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Jun23</v>
          </cell>
          <cell r="D8" t="str">
            <v>Ene22-Jun22</v>
          </cell>
          <cell r="E8" t="str">
            <v>Comparación 2022 - 2023</v>
          </cell>
          <cell r="H8" t="str">
            <v>Ene21-Jun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00.86058089626239</v>
          </cell>
          <cell r="D11">
            <v>139.3094772501907</v>
          </cell>
          <cell r="E11">
            <v>-38.448896353928305</v>
          </cell>
          <cell r="F11">
            <v>-0.27599627184643444</v>
          </cell>
          <cell r="H11">
            <v>69.229320707301852</v>
          </cell>
          <cell r="I11">
            <v>70.080156542888844</v>
          </cell>
          <cell r="J11">
            <v>1.0122901081058455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FZ11">
            <v>102.75628695652172</v>
          </cell>
          <cell r="GA11">
            <v>96.135678947368419</v>
          </cell>
          <cell r="GB11">
            <v>87.154199999999975</v>
          </cell>
          <cell r="GC11">
            <v>89.5154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</row>
        <row r="12">
          <cell r="B12" t="str">
            <v>Fuel Oil # 2 (US$/MMBTU)</v>
          </cell>
          <cell r="C12">
            <v>18.331621391541685</v>
          </cell>
          <cell r="D12">
            <v>25.31978866779183</v>
          </cell>
          <cell r="E12">
            <v>-6.9881672762501452</v>
          </cell>
          <cell r="F12">
            <v>-0.27599627184643449</v>
          </cell>
          <cell r="H12">
            <v>12.582573738150097</v>
          </cell>
          <cell r="I12">
            <v>12.737214929641732</v>
          </cell>
          <cell r="J12">
            <v>1.0122901081058453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FZ12">
            <v>18.676169930302013</v>
          </cell>
          <cell r="GA12">
            <v>17.47286058658095</v>
          </cell>
          <cell r="GB12">
            <v>15.840458015267165</v>
          </cell>
          <cell r="GC12">
            <v>16.269611050527075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</row>
        <row r="13">
          <cell r="B13" t="str">
            <v>Fuel Oil # 6 (US$/BBL)</v>
          </cell>
          <cell r="C13">
            <v>61.464700835586996</v>
          </cell>
          <cell r="D13">
            <v>88.787319349097359</v>
          </cell>
          <cell r="E13">
            <v>-27.322618513510363</v>
          </cell>
          <cell r="F13">
            <v>-0.30773108945977129</v>
          </cell>
          <cell r="H13">
            <v>55.583722967415248</v>
          </cell>
          <cell r="I13">
            <v>33.203596381682111</v>
          </cell>
          <cell r="J13">
            <v>0.59736186439233296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FZ13">
            <v>58.102173913043472</v>
          </cell>
          <cell r="GA13">
            <v>65.861052631578943</v>
          </cell>
          <cell r="GB13">
            <v>59.293636363636367</v>
          </cell>
          <cell r="GC13">
            <v>71.727368421052631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</row>
        <row r="14">
          <cell r="B14" t="str">
            <v>Fuel Oil # 6 (US$/MMBTU)</v>
          </cell>
          <cell r="C14">
            <v>10.37904438290898</v>
          </cell>
          <cell r="D14">
            <v>14.992792865433529</v>
          </cell>
          <cell r="E14">
            <v>-4.6137484825245494</v>
          </cell>
          <cell r="F14">
            <v>-0.30773108945977151</v>
          </cell>
          <cell r="H14">
            <v>9.3859714568414763</v>
          </cell>
          <cell r="I14">
            <v>5.6068214085920527</v>
          </cell>
          <cell r="J14">
            <v>0.59736186439233374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FZ14">
            <v>9.8112417955156115</v>
          </cell>
          <cell r="GA14">
            <v>11.121420572708363</v>
          </cell>
          <cell r="GB14">
            <v>10.012434374136499</v>
          </cell>
          <cell r="GC14">
            <v>12.112017632734315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</row>
        <row r="15">
          <cell r="B15" t="str">
            <v>Gas Natural (US$/MMBTU)</v>
          </cell>
          <cell r="C15">
            <v>3.1657117805217916</v>
          </cell>
          <cell r="D15">
            <v>5.3451861140004162</v>
          </cell>
          <cell r="E15">
            <v>-2.1794743334786246</v>
          </cell>
          <cell r="F15">
            <v>-0.40774526592629229</v>
          </cell>
          <cell r="H15">
            <v>2.7339632172217985</v>
          </cell>
          <cell r="I15">
            <v>2.6112228967786177</v>
          </cell>
          <cell r="J15">
            <v>0.95510535047801148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FZ15">
            <v>2.4374736842105262</v>
          </cell>
          <cell r="GA15">
            <v>2.4581304347826092</v>
          </cell>
          <cell r="GB15">
            <v>2.1738421052631582</v>
          </cell>
          <cell r="GC15">
            <v>2.3071363636363635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</row>
        <row r="16">
          <cell r="B16" t="str">
            <v>Gas Natural Conversion (US$/MMBTU)</v>
          </cell>
          <cell r="C16">
            <v>9.1405685476000613</v>
          </cell>
          <cell r="D16">
            <v>11.646964031100479</v>
          </cell>
          <cell r="E16">
            <v>-2.5063954835004179</v>
          </cell>
          <cell r="F16">
            <v>-0.21519732325159396</v>
          </cell>
          <cell r="H16">
            <v>8.6440576998050673</v>
          </cell>
          <cell r="I16">
            <v>3.0029063312954118</v>
          </cell>
          <cell r="J16">
            <v>0.34739545194881455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FZ16">
            <v>8.3030947368421053</v>
          </cell>
          <cell r="GA16">
            <v>8.3268500000000003</v>
          </cell>
          <cell r="GB16">
            <v>7.999918421052632</v>
          </cell>
          <cell r="GC16">
            <v>8.1532068181818182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</row>
        <row r="17">
          <cell r="B17" t="str">
            <v>Carbón Mineral (US$/Ton)</v>
          </cell>
          <cell r="C17">
            <v>121.72708333333333</v>
          </cell>
          <cell r="D17">
            <v>247.88861111111112</v>
          </cell>
          <cell r="E17">
            <v>-126.16152777777779</v>
          </cell>
          <cell r="F17">
            <v>-0.50894442956569874</v>
          </cell>
          <cell r="H17">
            <v>74.229166666666671</v>
          </cell>
          <cell r="I17">
            <v>173.65944444444443</v>
          </cell>
          <cell r="J17">
            <v>2.3395041631583866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FZ17">
            <v>120.8</v>
          </cell>
          <cell r="GA17">
            <v>121</v>
          </cell>
          <cell r="GB17">
            <v>110.8125</v>
          </cell>
          <cell r="GC17">
            <v>100.8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</row>
        <row r="18">
          <cell r="B18" t="str">
            <v>Carbón Mineral (US$/MMBTU)</v>
          </cell>
          <cell r="C18">
            <v>4.8965037543577417</v>
          </cell>
          <cell r="D18">
            <v>9.9713841959417291</v>
          </cell>
          <cell r="E18">
            <v>-5.0748804415839874</v>
          </cell>
          <cell r="F18">
            <v>-0.50894442956569874</v>
          </cell>
          <cell r="H18">
            <v>2.985887637436313</v>
          </cell>
          <cell r="I18">
            <v>6.9854965585054156</v>
          </cell>
          <cell r="J18">
            <v>2.3395041631583875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FZ18">
            <v>4.8592115848753066</v>
          </cell>
          <cell r="GA18">
            <v>4.8672566371681469</v>
          </cell>
          <cell r="GB18">
            <v>4.4574617860016135</v>
          </cell>
          <cell r="GC18">
            <v>4.0547063555913159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0142.717205801287</v>
          </cell>
          <cell r="D21">
            <v>9752.4973524566303</v>
          </cell>
          <cell r="E21">
            <v>390.21985334465717</v>
          </cell>
          <cell r="F21">
            <v>4.0012300361851598E-2</v>
          </cell>
          <cell r="H21">
            <v>9140.4854193817464</v>
          </cell>
          <cell r="I21">
            <v>612.01193307488393</v>
          </cell>
          <cell r="J21">
            <v>6.6956174097401469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FZ21">
            <v>1687.690475523812</v>
          </cell>
          <cell r="GA21">
            <v>1658.2314491493116</v>
          </cell>
          <cell r="GB21">
            <v>1824.4729982081412</v>
          </cell>
          <cell r="GC21">
            <v>1943.5973437689718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</row>
        <row r="22">
          <cell r="B22" t="str">
            <v>Carbón Mineral</v>
          </cell>
          <cell r="C22">
            <v>3103.6295382686462</v>
          </cell>
          <cell r="D22">
            <v>2832.2892194060132</v>
          </cell>
          <cell r="E22">
            <v>271.34031886263301</v>
          </cell>
          <cell r="F22">
            <v>9.5802475610007945E-2</v>
          </cell>
          <cell r="H22">
            <v>2676.6449760009141</v>
          </cell>
          <cell r="I22">
            <v>155.64424340509913</v>
          </cell>
          <cell r="J22">
            <v>5.8149005490314223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FZ22">
            <v>529.47250935728084</v>
          </cell>
          <cell r="GA22">
            <v>573.31213313634521</v>
          </cell>
          <cell r="GB22">
            <v>545.62303040835684</v>
          </cell>
          <cell r="GC22">
            <v>402.29929626997739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</row>
        <row r="23">
          <cell r="B23" t="str">
            <v>Gas Natural</v>
          </cell>
          <cell r="C23">
            <v>4121.442273288375</v>
          </cell>
          <cell r="D23">
            <v>4108.4181104440358</v>
          </cell>
          <cell r="E23">
            <v>13.024162844339116</v>
          </cell>
          <cell r="F23">
            <v>3.1701162087739584E-3</v>
          </cell>
          <cell r="H23">
            <v>3869.6288533108113</v>
          </cell>
          <cell r="I23">
            <v>238.78925713322451</v>
          </cell>
          <cell r="J23">
            <v>6.1708568492019354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FZ23">
            <v>748.63491060674289</v>
          </cell>
          <cell r="GA23">
            <v>699.15471921907101</v>
          </cell>
          <cell r="GB23">
            <v>807.71993966296964</v>
          </cell>
          <cell r="GC23">
            <v>842.7194736797826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</row>
        <row r="24">
          <cell r="B24" t="str">
            <v>Fuel Oil No. 2</v>
          </cell>
          <cell r="C24">
            <v>37.027211539999961</v>
          </cell>
          <cell r="D24">
            <v>12.384037715000002</v>
          </cell>
          <cell r="E24">
            <v>24.643173824999959</v>
          </cell>
          <cell r="F24">
            <v>1.9899143067976319</v>
          </cell>
          <cell r="H24">
            <v>11.315962528</v>
          </cell>
          <cell r="I24">
            <v>1.0680751870000016</v>
          </cell>
          <cell r="J24">
            <v>9.4386596310934837E-2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FZ24">
            <v>0</v>
          </cell>
          <cell r="GA24">
            <v>0.135627621</v>
          </cell>
          <cell r="GB24">
            <v>3.9596839029999975</v>
          </cell>
          <cell r="GC24">
            <v>29.519889155999966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</row>
        <row r="25">
          <cell r="B25" t="str">
            <v>Fuel Oil No. 6</v>
          </cell>
          <cell r="C25">
            <v>1226.4137330389658</v>
          </cell>
          <cell r="D25">
            <v>1061.2883883386905</v>
          </cell>
          <cell r="E25">
            <v>165.12534470027526</v>
          </cell>
          <cell r="F25">
            <v>0.15558951413645219</v>
          </cell>
          <cell r="H25">
            <v>874.69738190713156</v>
          </cell>
          <cell r="I25">
            <v>186.59100643155898</v>
          </cell>
          <cell r="J25">
            <v>0.21332064127679043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FZ25">
            <v>120.70965498432653</v>
          </cell>
          <cell r="GA25">
            <v>131.70550429201111</v>
          </cell>
          <cell r="GB25">
            <v>247.50887679922525</v>
          </cell>
          <cell r="GC25">
            <v>377.04542705173162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</row>
        <row r="27">
          <cell r="B27" t="str">
            <v>Hidráulica</v>
          </cell>
          <cell r="C27">
            <v>488.68078903189678</v>
          </cell>
          <cell r="D27">
            <v>663.86223471245921</v>
          </cell>
          <cell r="E27">
            <v>-175.18144568056243</v>
          </cell>
          <cell r="F27">
            <v>-0.26388222815000062</v>
          </cell>
          <cell r="H27">
            <v>737.23934750245428</v>
          </cell>
          <cell r="I27">
            <v>-73.377112789995067</v>
          </cell>
          <cell r="J27">
            <v>-9.9529566671359454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FZ27">
            <v>77.640672337599938</v>
          </cell>
          <cell r="GA27">
            <v>75.10054585809695</v>
          </cell>
          <cell r="GB27">
            <v>64.169197258899956</v>
          </cell>
          <cell r="GC27">
            <v>79.934862284399969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</row>
        <row r="28">
          <cell r="B28" t="str">
            <v>Eòlica</v>
          </cell>
          <cell r="C28">
            <v>583.21101258867407</v>
          </cell>
          <cell r="D28">
            <v>644.30079741130055</v>
          </cell>
          <cell r="E28">
            <v>-61.089784822626484</v>
          </cell>
          <cell r="F28">
            <v>-9.4815628147715547E-2</v>
          </cell>
          <cell r="H28">
            <v>674.34000294046427</v>
          </cell>
          <cell r="I28">
            <v>-30.039205529163723</v>
          </cell>
          <cell r="J28">
            <v>-4.4546082685555592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FZ28">
            <v>109.90655143890422</v>
          </cell>
          <cell r="GA28">
            <v>80.149711196340604</v>
          </cell>
          <cell r="GB28">
            <v>55.912858869214091</v>
          </cell>
          <cell r="GC28">
            <v>102.86075752043136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</row>
        <row r="29">
          <cell r="B29" t="str">
            <v>Solar Fotovoltaica</v>
          </cell>
          <cell r="C29">
            <v>471.94708177773083</v>
          </cell>
          <cell r="D29">
            <v>325.22612249213211</v>
          </cell>
          <cell r="E29">
            <v>146.72095928559872</v>
          </cell>
          <cell r="F29">
            <v>0.45113522296828479</v>
          </cell>
          <cell r="H29">
            <v>183.79835173487498</v>
          </cell>
          <cell r="I29">
            <v>141.42777075725712</v>
          </cell>
          <cell r="J29">
            <v>0.7694724649177676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FZ29">
            <v>82.250262263957467</v>
          </cell>
          <cell r="GA29">
            <v>80.405069339446896</v>
          </cell>
          <cell r="GB29">
            <v>80.835654922475925</v>
          </cell>
          <cell r="GC29">
            <v>90.966254700648776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</row>
        <row r="30">
          <cell r="B30" t="str">
            <v>Biomasa</v>
          </cell>
          <cell r="C30">
            <v>110.36556626699981</v>
          </cell>
          <cell r="D30">
            <v>104.72844193700001</v>
          </cell>
          <cell r="E30">
            <v>5.6371243299997928</v>
          </cell>
          <cell r="F30">
            <v>5.3826107079782935E-2</v>
          </cell>
          <cell r="H30">
            <v>112.82054345709498</v>
          </cell>
          <cell r="I30">
            <v>-8.0921015200949711</v>
          </cell>
          <cell r="J30">
            <v>-7.1725425814602214E-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FZ30">
            <v>19.075914534999953</v>
          </cell>
          <cell r="GA30">
            <v>18.268138486999966</v>
          </cell>
          <cell r="GB30">
            <v>18.743756383999969</v>
          </cell>
          <cell r="GC30">
            <v>18.251383105999974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</row>
        <row r="31">
          <cell r="B31" t="str">
            <v xml:space="preserve"> Total Renovable No Convencional</v>
          </cell>
          <cell r="C31">
            <v>1165.5236606334047</v>
          </cell>
          <cell r="D31">
            <v>1074.2553618404327</v>
          </cell>
          <cell r="E31">
            <v>91.268298792972018</v>
          </cell>
          <cell r="F31">
            <v>8.4959593440250197E-2</v>
          </cell>
          <cell r="H31">
            <v>970.95889813243423</v>
          </cell>
          <cell r="I31">
            <v>103.29646370799844</v>
          </cell>
          <cell r="J31">
            <v>0.10638603127967759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FZ31">
            <v>211.23272823786164</v>
          </cell>
          <cell r="GA31">
            <v>178.82291902278746</v>
          </cell>
          <cell r="GB31">
            <v>155.49227017568998</v>
          </cell>
          <cell r="GC31">
            <v>212.0783953270801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599586632401388</v>
          </cell>
          <cell r="D34">
            <v>0.29041681500098704</v>
          </cell>
          <cell r="E34">
            <v>1.5579051323026838</v>
          </cell>
          <cell r="H34">
            <v>0.29283400751619598</v>
          </cell>
          <cell r="I34">
            <v>-0.24171925152089435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FZ34">
            <v>0.31372607538888159</v>
          </cell>
          <cell r="GA34">
            <v>0.34573710046957545</v>
          </cell>
          <cell r="GB34">
            <v>0.29905788188930521</v>
          </cell>
          <cell r="GC34">
            <v>0.20698695517346685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</row>
        <row r="35">
          <cell r="B35" t="str">
            <v>Gas Natural</v>
          </cell>
          <cell r="C35">
            <v>0.40634498524035068</v>
          </cell>
          <cell r="D35">
            <v>0.42126831333198317</v>
          </cell>
          <cell r="E35">
            <v>-1.4923328091632493</v>
          </cell>
          <cell r="H35">
            <v>0.42335047601580761</v>
          </cell>
          <cell r="I35">
            <v>-0.208216268382444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FZ35">
            <v>0.44358543314904203</v>
          </cell>
          <cell r="GA35">
            <v>0.42162673948666451</v>
          </cell>
          <cell r="GB35">
            <v>0.44271411002314137</v>
          </cell>
          <cell r="GC35">
            <v>0.43358747961941729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</row>
        <row r="36">
          <cell r="B36" t="str">
            <v>Fuel Oil No. 2</v>
          </cell>
          <cell r="C36">
            <v>3.6506205180226914E-3</v>
          </cell>
          <cell r="D36">
            <v>1.2698324611060256E-3</v>
          </cell>
          <cell r="E36">
            <v>0.23807880569166659</v>
          </cell>
          <cell r="H36">
            <v>1.2380045488618481E-3</v>
          </cell>
          <cell r="I36">
            <v>3.1827912244177447E-3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FZ36">
            <v>0</v>
          </cell>
          <cell r="GA36">
            <v>8.1790525122158459E-5</v>
          </cell>
          <cell r="GB36">
            <v>2.1703165280543466E-3</v>
          </cell>
          <cell r="GC36">
            <v>1.5188274078804713E-2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</row>
        <row r="37">
          <cell r="B37" t="str">
            <v>Fuel Oil No. 6</v>
          </cell>
          <cell r="C37">
            <v>0.12091569824479569</v>
          </cell>
          <cell r="D37">
            <v>0.10882221752886245</v>
          </cell>
          <cell r="E37">
            <v>1.2093480715933234</v>
          </cell>
          <cell r="H37">
            <v>9.5694850084482197E-2</v>
          </cell>
          <cell r="I37">
            <v>1.3127367444380256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FZ37">
            <v>7.1523574218703603E-2</v>
          </cell>
          <cell r="GA37">
            <v>7.9425284304900423E-2</v>
          </cell>
          <cell r="GB37">
            <v>0.13566047677455884</v>
          </cell>
          <cell r="GC37">
            <v>0.19399359042165351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</row>
        <row r="39">
          <cell r="B39" t="str">
            <v>Hidráulica</v>
          </cell>
          <cell r="C39">
            <v>4.8180460828818938E-2</v>
          </cell>
          <cell r="D39">
            <v>6.8070998711446354E-2</v>
          </cell>
          <cell r="E39">
            <v>-1.9890537882627415</v>
          </cell>
          <cell r="H39">
            <v>8.0656476508259717E-2</v>
          </cell>
          <cell r="I39">
            <v>-1.2585477796813362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FZ39">
            <v>4.6004094627305661E-2</v>
          </cell>
          <cell r="GA39">
            <v>4.5289543806821562E-2</v>
          </cell>
          <cell r="GB39">
            <v>3.5171360344560906E-2</v>
          </cell>
          <cell r="GC39">
            <v>4.1127274916620556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</row>
        <row r="40">
          <cell r="B40" t="str">
            <v>Eòlica</v>
          </cell>
          <cell r="C40">
            <v>5.750047060910831E-2</v>
          </cell>
          <cell r="D40">
            <v>6.6065211209619321E-2</v>
          </cell>
          <cell r="E40">
            <v>-0.85647406005110105</v>
          </cell>
          <cell r="H40">
            <v>7.3775075611474034E-2</v>
          </cell>
          <cell r="I40">
            <v>-0.7709864401854713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FZ40">
            <v>6.5122457602773576E-2</v>
          </cell>
          <cell r="GA40">
            <v>4.8334453696109891E-2</v>
          </cell>
          <cell r="GB40">
            <v>3.0646032538781037E-2</v>
          </cell>
          <cell r="GC40">
            <v>5.2922874097454026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</row>
        <row r="41">
          <cell r="B41" t="str">
            <v>Solar Fotovoltaica</v>
          </cell>
          <cell r="C41">
            <v>4.6530635943176371E-2</v>
          </cell>
          <cell r="D41">
            <v>3.3347983674172278E-2</v>
          </cell>
          <cell r="E41">
            <v>1.3182652269004094</v>
          </cell>
          <cell r="H41">
            <v>2.0108160923832743E-2</v>
          </cell>
          <cell r="I41">
            <v>1.323982275033953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FZ41">
            <v>4.8735395178685997E-2</v>
          </cell>
          <cell r="GA41">
            <v>4.8488447967076888E-2</v>
          </cell>
          <cell r="GB41">
            <v>4.4306303793953963E-2</v>
          </cell>
          <cell r="GC41">
            <v>4.6803035099980871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</row>
        <row r="42">
          <cell r="B42" t="str">
            <v>Biomasa</v>
          </cell>
          <cell r="C42">
            <v>1.0881262291713554E-2</v>
          </cell>
          <cell r="D42">
            <v>1.0738628081823491E-2</v>
          </cell>
          <cell r="E42">
            <v>1.4263420989006279E-2</v>
          </cell>
          <cell r="H42">
            <v>1.2342948791085764E-2</v>
          </cell>
          <cell r="I42">
            <v>-0.1604320709262273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FZ42">
            <v>1.1302969834607452E-2</v>
          </cell>
          <cell r="GA42">
            <v>1.1016639743729196E-2</v>
          </cell>
          <cell r="GB42">
            <v>1.0273518107644599E-2</v>
          </cell>
          <cell r="GC42">
            <v>9.390516592602139E-3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</row>
        <row r="43">
          <cell r="B43" t="str">
            <v xml:space="preserve"> Total Renovable No Convencional</v>
          </cell>
          <cell r="C43">
            <v>0.11491236884399823</v>
          </cell>
          <cell r="D43">
            <v>0.1101518229656151</v>
          </cell>
          <cell r="E43">
            <v>0.4760545878383135</v>
          </cell>
          <cell r="H43">
            <v>0.10622618532639254</v>
          </cell>
          <cell r="I43">
            <v>0.3925637639222559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FZ43">
            <v>0.12516082261606704</v>
          </cell>
          <cell r="GA43">
            <v>0.10783954140691597</v>
          </cell>
          <cell r="GB43">
            <v>8.5225854440379598E-2</v>
          </cell>
          <cell r="GC43">
            <v>0.10911642579003704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1.906949070340476</v>
          </cell>
          <cell r="D46">
            <v>13.570038684609143</v>
          </cell>
          <cell r="E46">
            <v>-1.6630896142686673</v>
          </cell>
          <cell r="F46">
            <v>-0.12255599655400461</v>
          </cell>
          <cell r="H46">
            <v>7.7708208887156651</v>
          </cell>
          <cell r="I46">
            <v>5.7992177958934779</v>
          </cell>
          <cell r="J46">
            <v>0.7462812332111225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FZ46">
            <v>9.9019999999999992</v>
          </cell>
          <cell r="GA46">
            <v>10.254561111111109</v>
          </cell>
          <cell r="GB46">
            <v>13.36</v>
          </cell>
          <cell r="GC46">
            <v>15.365372222222092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</row>
        <row r="47">
          <cell r="B47" t="str">
            <v>Costos Marginal de Potencia  (US$/kW-Mes)</v>
          </cell>
          <cell r="C47">
            <v>9.9027094581342237</v>
          </cell>
          <cell r="D47">
            <v>9.7555906396794771</v>
          </cell>
          <cell r="E47">
            <v>0.1471188184547465</v>
          </cell>
          <cell r="F47">
            <v>1.5080462463888311E-2</v>
          </cell>
          <cell r="H47">
            <v>9.5331106025348955</v>
          </cell>
          <cell r="I47">
            <v>0.22248003714458164</v>
          </cell>
          <cell r="J47">
            <v>2.3337612078624496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FZ47">
            <v>9.8993276678522992</v>
          </cell>
          <cell r="GA47">
            <v>9.9319860717888648</v>
          </cell>
          <cell r="GB47">
            <v>9.9823456332686735</v>
          </cell>
          <cell r="GC47">
            <v>9.9921383504398698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</row>
        <row r="48">
          <cell r="B48" t="str">
            <v>Peaje de Transmisión (USCents$/KWh)</v>
          </cell>
          <cell r="C48">
            <v>0.67227224216662362</v>
          </cell>
          <cell r="D48">
            <v>0.6971987567009249</v>
          </cell>
          <cell r="E48">
            <v>-2.4926514534301281E-2</v>
          </cell>
          <cell r="F48">
            <v>-3.5752379496846877E-2</v>
          </cell>
          <cell r="H48">
            <v>0.73500201791635755</v>
          </cell>
          <cell r="I48">
            <v>-3.7803261215432649E-2</v>
          </cell>
          <cell r="J48">
            <v>-5.1432867249263277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FZ48">
            <v>0.66515875186565243</v>
          </cell>
          <cell r="GA48">
            <v>0.68307631370577293</v>
          </cell>
          <cell r="GB48">
            <v>0.62571223276225474</v>
          </cell>
          <cell r="GC48">
            <v>0.58699223950353718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</row>
        <row r="49">
          <cell r="B49" t="str">
            <v>Derecho de Conexión Unitario (US$/kW-mes)</v>
          </cell>
          <cell r="C49">
            <v>2.6255348139860435</v>
          </cell>
          <cell r="D49">
            <v>2.3811724742831837</v>
          </cell>
          <cell r="E49">
            <v>0.24436233970285981</v>
          </cell>
          <cell r="F49">
            <v>0.10262269631536096</v>
          </cell>
          <cell r="H49">
            <v>3.3407977223476326</v>
          </cell>
          <cell r="I49">
            <v>-0.95962524806444893</v>
          </cell>
          <cell r="J49">
            <v>-0.2872443433630291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FZ49">
            <v>2.8363906012686497</v>
          </cell>
          <cell r="GA49">
            <v>3.0084679836251644</v>
          </cell>
          <cell r="GB49">
            <v>2.3387792302198878</v>
          </cell>
          <cell r="GC49">
            <v>2.086843664527112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</row>
        <row r="51">
          <cell r="B51" t="str">
            <v>Tasa de Cambio  (RD$/US$)</v>
          </cell>
          <cell r="C51">
            <v>55.445833333333347</v>
          </cell>
          <cell r="D51">
            <v>55.876100000000001</v>
          </cell>
          <cell r="E51">
            <v>-0.43026666666665392</v>
          </cell>
          <cell r="F51">
            <v>-7.7003704028494099E-3</v>
          </cell>
          <cell r="H51">
            <v>57.519604761904759</v>
          </cell>
          <cell r="I51">
            <v>-1.643504761904758</v>
          </cell>
          <cell r="J51">
            <v>-2.8572949496225526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FZ51">
            <v>55.103999999999999</v>
          </cell>
          <cell r="GA51">
            <v>54.905200000000001</v>
          </cell>
          <cell r="GB51">
            <v>54.689799999999998</v>
          </cell>
          <cell r="GC51">
            <v>55.119700000000002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</row>
      </sheetData>
      <sheetData sheetId="14"/>
      <sheetData sheetId="15">
        <row r="8">
          <cell r="C8" t="str">
            <v>Ene23-Jun23</v>
          </cell>
          <cell r="D8" t="str">
            <v>Ene22-Jun22</v>
          </cell>
          <cell r="E8" t="str">
            <v>Comparación 2022 - 2023</v>
          </cell>
          <cell r="H8" t="str">
            <v>Ene21-Jun21</v>
          </cell>
          <cell r="I8" t="str">
            <v>Comparación 2021 - 2022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8755.6295494238548</v>
          </cell>
          <cell r="D10">
            <v>8116.8527820368972</v>
          </cell>
          <cell r="E10">
            <v>638.77676738695754</v>
          </cell>
          <cell r="F10">
            <v>7.8697591854888699E-2</v>
          </cell>
          <cell r="H10">
            <v>7809.3375981162226</v>
          </cell>
          <cell r="I10">
            <v>307.51518392067464</v>
          </cell>
          <cell r="J10">
            <v>3.9377883214429581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862002307875</v>
          </cell>
          <cell r="FL10">
            <v>1301.6940430336399</v>
          </cell>
          <cell r="FM10">
            <v>1162.3255347866329</v>
          </cell>
          <cell r="FN10">
            <v>1347.0072071422123</v>
          </cell>
          <cell r="FO10">
            <v>1303.57911478152</v>
          </cell>
          <cell r="FP10">
            <v>1461.4503481766073</v>
          </cell>
          <cell r="FQ10">
            <v>1540.7965341162846</v>
          </cell>
          <cell r="FR10">
            <v>1531.2278962659866</v>
          </cell>
          <cell r="FS10">
            <v>1593.8680160165268</v>
          </cell>
          <cell r="FT10">
            <v>1479.9190941367676</v>
          </cell>
          <cell r="FU10">
            <v>1519.2194539656293</v>
          </cell>
          <cell r="FV10">
            <v>1388.6697963107301</v>
          </cell>
          <cell r="FW10">
            <v>1326.8371679186653</v>
          </cell>
          <cell r="FX10">
            <v>1293.5906205124961</v>
          </cell>
          <cell r="FY10">
            <v>1213.4380891601445</v>
          </cell>
          <cell r="FZ10">
            <v>1440.5289766039991</v>
          </cell>
          <cell r="GA10">
            <v>1429.9898215659884</v>
          </cell>
          <cell r="GB10">
            <v>1650.578440245461</v>
          </cell>
          <cell r="GC10">
            <v>1727.5036013357662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8167538203</v>
          </cell>
          <cell r="KD10">
            <v>16956.594206651203</v>
          </cell>
        </row>
        <row r="11">
          <cell r="C11">
            <v>2594.3337923929412</v>
          </cell>
          <cell r="D11">
            <v>2446.5188342825995</v>
          </cell>
          <cell r="E11">
            <v>147.81495811034165</v>
          </cell>
          <cell r="F11">
            <v>6.0418483618044944E-2</v>
          </cell>
          <cell r="H11">
            <v>2332.5958564510752</v>
          </cell>
          <cell r="I11">
            <v>113.92297783152435</v>
          </cell>
          <cell r="J11">
            <v>4.8839569665039322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240204</v>
          </cell>
          <cell r="FM11">
            <v>346.03245342611001</v>
          </cell>
          <cell r="FN11">
            <v>404.84274857486366</v>
          </cell>
          <cell r="FO11">
            <v>402.42942056000004</v>
          </cell>
          <cell r="FP11">
            <v>438.79027978593302</v>
          </cell>
          <cell r="FQ11">
            <v>463.56891038329098</v>
          </cell>
          <cell r="FR11">
            <v>466.92557790719934</v>
          </cell>
          <cell r="FS11">
            <v>482.471439914901</v>
          </cell>
          <cell r="FT11">
            <v>450.85407296686202</v>
          </cell>
          <cell r="FU11">
            <v>463.14004529079961</v>
          </cell>
          <cell r="FV11">
            <v>424.71654428609889</v>
          </cell>
          <cell r="FW11">
            <v>398.42499232529906</v>
          </cell>
          <cell r="FX11">
            <v>383.31953652999903</v>
          </cell>
          <cell r="FY11">
            <v>355.74864269470004</v>
          </cell>
          <cell r="FZ11">
            <v>424.67893234999997</v>
          </cell>
          <cell r="GA11">
            <v>426.71069430824338</v>
          </cell>
          <cell r="GB11">
            <v>489.16477852999901</v>
          </cell>
          <cell r="GC11">
            <v>514.71120798000004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3.0515069737594</v>
          </cell>
        </row>
        <row r="12">
          <cell r="C12">
            <v>3164.7082577778774</v>
          </cell>
          <cell r="D12">
            <v>2826.0984541254352</v>
          </cell>
          <cell r="E12">
            <v>338.60980365244222</v>
          </cell>
          <cell r="F12">
            <v>0.11981528922255062</v>
          </cell>
          <cell r="H12">
            <v>2732.6441376685784</v>
          </cell>
          <cell r="I12">
            <v>93.454316456856759</v>
          </cell>
          <cell r="J12">
            <v>3.4199226737437381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79991</v>
          </cell>
          <cell r="FM12">
            <v>413.85417587739983</v>
          </cell>
          <cell r="FN12">
            <v>474.25336854879947</v>
          </cell>
          <cell r="FO12">
            <v>447.08959750563548</v>
          </cell>
          <cell r="FP12">
            <v>506.12269662330056</v>
          </cell>
          <cell r="FQ12">
            <v>532.79848444949994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79967</v>
          </cell>
          <cell r="FV12">
            <v>493.1113878524996</v>
          </cell>
          <cell r="FW12">
            <v>472.32554184070028</v>
          </cell>
          <cell r="FX12">
            <v>471.42114678519999</v>
          </cell>
          <cell r="FY12">
            <v>450.28072469717802</v>
          </cell>
          <cell r="FZ12">
            <v>528.14090197649909</v>
          </cell>
          <cell r="GA12">
            <v>513.67746555660005</v>
          </cell>
          <cell r="GB12">
            <v>589.19512755890003</v>
          </cell>
          <cell r="GC12">
            <v>611.99289120349999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57</v>
          </cell>
        </row>
        <row r="13">
          <cell r="C13">
            <v>2996.5874992530366</v>
          </cell>
          <cell r="D13">
            <v>2844.2354936288621</v>
          </cell>
          <cell r="E13">
            <v>152.35200562417458</v>
          </cell>
          <cell r="F13">
            <v>5.3565186836830418E-2</v>
          </cell>
          <cell r="H13">
            <v>2744.097603996569</v>
          </cell>
          <cell r="I13">
            <v>100.13788963229308</v>
          </cell>
          <cell r="J13">
            <v>3.6492101988810415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994611282664</v>
          </cell>
          <cell r="FL13">
            <v>458.8588903604379</v>
          </cell>
          <cell r="FM13">
            <v>402.43890548312311</v>
          </cell>
          <cell r="FN13">
            <v>467.91109001854915</v>
          </cell>
          <cell r="FO13">
            <v>454.06009671588453</v>
          </cell>
          <cell r="FP13">
            <v>516.53737176737377</v>
          </cell>
          <cell r="FQ13">
            <v>544.42913928349367</v>
          </cell>
          <cell r="FR13">
            <v>534.34569753768801</v>
          </cell>
          <cell r="FS13">
            <v>556.50714603799611</v>
          </cell>
          <cell r="FT13">
            <v>506.01668185580434</v>
          </cell>
          <cell r="FU13">
            <v>520.57883965903</v>
          </cell>
          <cell r="FV13">
            <v>470.84186417213164</v>
          </cell>
          <cell r="FW13">
            <v>456.08663375266593</v>
          </cell>
          <cell r="FX13">
            <v>438.84993719729709</v>
          </cell>
          <cell r="FY13">
            <v>407.40872176826633</v>
          </cell>
          <cell r="FZ13">
            <v>487.70914227749995</v>
          </cell>
          <cell r="GA13">
            <v>489.60166170114502</v>
          </cell>
          <cell r="GB13">
            <v>572.21853415656199</v>
          </cell>
          <cell r="GC13">
            <v>600.79950215226597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202175871618</v>
          </cell>
          <cell r="KD13">
            <v>5888.6123566441784</v>
          </cell>
        </row>
        <row r="15">
          <cell r="C15">
            <v>16.180638834591015</v>
          </cell>
          <cell r="D15">
            <v>16.27603546826241</v>
          </cell>
          <cell r="E15">
            <v>-9.5396633671395392E-2</v>
          </cell>
          <cell r="F15">
            <v>-5.8611714048801902E-3</v>
          </cell>
          <cell r="H15">
            <v>11.911480986813013</v>
          </cell>
          <cell r="I15">
            <v>4.3645544814493977</v>
          </cell>
          <cell r="J15">
            <v>0.36641577032119832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258215229808854</v>
          </cell>
          <cell r="FL15">
            <v>15.191660996116156</v>
          </cell>
          <cell r="FM15">
            <v>15.236911549019498</v>
          </cell>
          <cell r="FN15">
            <v>14.689313402232953</v>
          </cell>
          <cell r="FO15">
            <v>15.806741362799601</v>
          </cell>
          <cell r="FP15">
            <v>17.255923112601103</v>
          </cell>
          <cell r="FQ15">
            <v>18.830788729350012</v>
          </cell>
          <cell r="FR15">
            <v>17.721734642056909</v>
          </cell>
          <cell r="FS15">
            <v>19.140315062658239</v>
          </cell>
          <cell r="FT15">
            <v>17.795725294838057</v>
          </cell>
          <cell r="FU15">
            <v>18.000238091731593</v>
          </cell>
          <cell r="FV15">
            <v>17.54956282548309</v>
          </cell>
          <cell r="FW15">
            <v>16.587427229989281</v>
          </cell>
          <cell r="FX15">
            <v>17.799660352504755</v>
          </cell>
          <cell r="FY15">
            <v>16.416192293400101</v>
          </cell>
          <cell r="FZ15">
            <v>15.379105231462251</v>
          </cell>
          <cell r="GA15">
            <v>15.543205171977592</v>
          </cell>
          <cell r="GB15">
            <v>15.601022691756203</v>
          </cell>
          <cell r="GC15">
            <v>16.552665468885998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52007935407719</v>
          </cell>
          <cell r="KD15">
            <v>17.091595106541245</v>
          </cell>
        </row>
        <row r="16">
          <cell r="C16">
            <v>16.830066837413462</v>
          </cell>
          <cell r="D16">
            <v>16.5557002038266</v>
          </cell>
          <cell r="E16">
            <v>0.27436663358686175</v>
          </cell>
          <cell r="F16">
            <v>1.6572336428479544E-2</v>
          </cell>
          <cell r="H16">
            <v>12.152008248684362</v>
          </cell>
          <cell r="I16">
            <v>4.4036919551422375</v>
          </cell>
          <cell r="J16">
            <v>0.3623838846240911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402445988072763</v>
          </cell>
          <cell r="FM16">
            <v>16.089126958805604</v>
          </cell>
          <cell r="FN16">
            <v>14.860140657554377</v>
          </cell>
          <cell r="FO16">
            <v>15.754555774490692</v>
          </cell>
          <cell r="FP16">
            <v>16.80667363500374</v>
          </cell>
          <cell r="FQ16">
            <v>18.971876122603408</v>
          </cell>
          <cell r="FR16">
            <v>18.751754264545966</v>
          </cell>
          <cell r="FS16">
            <v>20.126429571218395</v>
          </cell>
          <cell r="FT16">
            <v>18.054903348407517</v>
          </cell>
          <cell r="FU16">
            <v>18.927889634480671</v>
          </cell>
          <cell r="FV16">
            <v>18.410771331117427</v>
          </cell>
          <cell r="FW16">
            <v>17.665706051078374</v>
          </cell>
          <cell r="FX16">
            <v>18.474672408349672</v>
          </cell>
          <cell r="FY16">
            <v>17.550822363735708</v>
          </cell>
          <cell r="FZ16">
            <v>16.380357991402182</v>
          </cell>
          <cell r="GA16">
            <v>16.256252656748231</v>
          </cell>
          <cell r="GB16">
            <v>16.173339143298161</v>
          </cell>
          <cell r="GC16">
            <v>16.578013518301766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76452640673112</v>
          </cell>
        </row>
        <row r="17">
          <cell r="C17">
            <v>16.096228717174451</v>
          </cell>
          <cell r="D17">
            <v>16.121705348493602</v>
          </cell>
          <cell r="E17">
            <v>-2.5476631319151011E-2</v>
          </cell>
          <cell r="F17">
            <v>-1.5802690080507845E-3</v>
          </cell>
          <cell r="H17">
            <v>12.109233296599161</v>
          </cell>
          <cell r="I17">
            <v>4.0124720518944414</v>
          </cell>
          <cell r="J17">
            <v>0.3313564082559489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74</v>
          </cell>
          <cell r="FN17">
            <v>14.529822535348954</v>
          </cell>
          <cell r="FO17">
            <v>15.753234148367603</v>
          </cell>
          <cell r="FP17">
            <v>17.193012795005068</v>
          </cell>
          <cell r="FQ17">
            <v>18.780184543555468</v>
          </cell>
          <cell r="FR17">
            <v>17.578659027636299</v>
          </cell>
          <cell r="FS17">
            <v>18.906468741255335</v>
          </cell>
          <cell r="FT17">
            <v>17.719248619201384</v>
          </cell>
          <cell r="FU17">
            <v>17.773040893172233</v>
          </cell>
          <cell r="FV17">
            <v>17.205675430895568</v>
          </cell>
          <cell r="FW17">
            <v>16.292319592590694</v>
          </cell>
          <cell r="FX17">
            <v>17.370386815107576</v>
          </cell>
          <cell r="FY17">
            <v>15.486013273578045</v>
          </cell>
          <cell r="FZ17">
            <v>15.093508665742092</v>
          </cell>
          <cell r="GA17">
            <v>15.407465675417937</v>
          </cell>
          <cell r="GB17">
            <v>16.038222489625145</v>
          </cell>
          <cell r="GC17">
            <v>17.063004151410759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5597439388039</v>
          </cell>
        </row>
        <row r="18">
          <cell r="C18">
            <v>15.707534138608089</v>
          </cell>
          <cell r="D18">
            <v>16.188822953513036</v>
          </cell>
          <cell r="E18">
            <v>-0.48128881490494635</v>
          </cell>
          <cell r="F18">
            <v>-2.9729697846902752E-2</v>
          </cell>
          <cell r="H18">
            <v>11.510095998593926</v>
          </cell>
          <cell r="I18">
            <v>4.6787269549191102</v>
          </cell>
          <cell r="J18">
            <v>0.40648896025634051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593229542141557</v>
          </cell>
          <cell r="FL18">
            <v>14.50706982170264</v>
          </cell>
          <cell r="FM18">
            <v>14.73598895409306</v>
          </cell>
          <cell r="FN18">
            <v>14.703164121813936</v>
          </cell>
          <cell r="FO18">
            <v>15.90567878397734</v>
          </cell>
          <cell r="FP18">
            <v>17.699195286253008</v>
          </cell>
          <cell r="FQ18">
            <v>18.760179180948999</v>
          </cell>
          <cell r="FR18">
            <v>16.963576318310633</v>
          </cell>
          <cell r="FS18">
            <v>18.518556227531548</v>
          </cell>
          <cell r="FT18">
            <v>17.643851877136612</v>
          </cell>
          <cell r="FU18">
            <v>17.408649796254068</v>
          </cell>
          <cell r="FV18">
            <v>17.132873646075165</v>
          </cell>
          <cell r="FW18">
            <v>15.951086818314941</v>
          </cell>
          <cell r="FX18">
            <v>17.67119574459262</v>
          </cell>
          <cell r="FY18">
            <v>16.453497767851246</v>
          </cell>
          <cell r="FZ18">
            <v>14.816524583493123</v>
          </cell>
          <cell r="GA18">
            <v>15.064165403367296</v>
          </cell>
          <cell r="GB18">
            <v>14.661603555789107</v>
          </cell>
          <cell r="GC18">
            <v>16.011102818150675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200348784039729</v>
          </cell>
          <cell r="KD18">
            <v>16.769240613928432</v>
          </cell>
        </row>
        <row r="20">
          <cell r="C20">
            <v>1416.7167950870025</v>
          </cell>
          <cell r="D20">
            <v>1321.1018377109697</v>
          </cell>
          <cell r="E20">
            <v>95.614957376032862</v>
          </cell>
          <cell r="F20">
            <v>7.2375160374995612E-2</v>
          </cell>
          <cell r="H20">
            <v>930.2077631956538</v>
          </cell>
          <cell r="I20">
            <v>390.89407451531588</v>
          </cell>
          <cell r="J20">
            <v>0.42022233094726147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2.9829755346673</v>
          </cell>
          <cell r="FL20">
            <v>197.7489462243089</v>
          </cell>
          <cell r="FM20">
            <v>177.10251364710712</v>
          </cell>
          <cell r="FN20">
            <v>197.8661102077848</v>
          </cell>
          <cell r="FO20">
            <v>206.0533791329874</v>
          </cell>
          <cell r="FP20">
            <v>252.18674841019651</v>
          </cell>
          <cell r="FQ20">
            <v>290.14414008858495</v>
          </cell>
          <cell r="FR20">
            <v>271.36014454140854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FW20">
            <v>220.08814968895931</v>
          </cell>
          <cell r="FX20">
            <v>230.25473680308303</v>
          </cell>
          <cell r="FY20">
            <v>199.20033007788908</v>
          </cell>
          <cell r="FZ20">
            <v>221.54046720163524</v>
          </cell>
          <cell r="GA20">
            <v>222.26625190439788</v>
          </cell>
          <cell r="GB20">
            <v>257.50711700792999</v>
          </cell>
          <cell r="GC20">
            <v>285.94789209206738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3.9197133526941</v>
          </cell>
          <cell r="KD20">
            <v>2898.1524256600533</v>
          </cell>
        </row>
        <row r="21">
          <cell r="C21">
            <v>436.62811124533539</v>
          </cell>
          <cell r="D21">
            <v>405.03832363398044</v>
          </cell>
          <cell r="E21">
            <v>31.58978761135495</v>
          </cell>
          <cell r="F21">
            <v>7.7992095483541413E-2</v>
          </cell>
          <cell r="H21">
            <v>283.45724088440431</v>
          </cell>
          <cell r="I21">
            <v>121.58108274957613</v>
          </cell>
          <cell r="J21">
            <v>0.42892212726771611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4.109783801802905</v>
          </cell>
          <cell r="FM21">
            <v>55.673600750396702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17028651121575</v>
          </cell>
          <cell r="FY21">
            <v>62.43681234074765</v>
          </cell>
          <cell r="FZ21">
            <v>69.563929432994684</v>
          </cell>
          <cell r="GA21">
            <v>69.367168580112633</v>
          </cell>
          <cell r="GB21">
            <v>79.114278601220093</v>
          </cell>
          <cell r="GC21">
            <v>85.328893639138727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7.34141865157403</v>
          </cell>
        </row>
        <row r="22">
          <cell r="C22">
            <v>509.39867940323398</v>
          </cell>
          <cell r="D22">
            <v>455.61526563243524</v>
          </cell>
          <cell r="E22">
            <v>53.783413770798745</v>
          </cell>
          <cell r="F22">
            <v>0.11804567982625098</v>
          </cell>
          <cell r="H22">
            <v>330.90225379612849</v>
          </cell>
          <cell r="I22">
            <v>124.71301183630675</v>
          </cell>
          <cell r="J22">
            <v>0.37688776793023426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</v>
          </cell>
          <cell r="FM22">
            <v>62.125560237744395</v>
          </cell>
          <cell r="FN22">
            <v>68.908172818054993</v>
          </cell>
          <cell r="FO22">
            <v>70.431071148057043</v>
          </cell>
          <cell r="FP22">
            <v>87.017739988868755</v>
          </cell>
          <cell r="FQ22">
            <v>100.06053862488277</v>
          </cell>
          <cell r="FR22">
            <v>93.159267368524425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559</v>
          </cell>
          <cell r="FX22">
            <v>81.887676724805317</v>
          </cell>
          <cell r="FY22">
            <v>69.730532794968397</v>
          </cell>
          <cell r="FZ22">
            <v>79.714992807151333</v>
          </cell>
          <cell r="GA22">
            <v>79.144679187989951</v>
          </cell>
          <cell r="GB22">
            <v>94.496425455927067</v>
          </cell>
          <cell r="GC22">
            <v>104.42437243239192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354321012956</v>
          </cell>
        </row>
        <row r="23">
          <cell r="C23">
            <v>470.69000443843316</v>
          </cell>
          <cell r="D23">
            <v>460.448248444554</v>
          </cell>
          <cell r="E23">
            <v>10.241755993879167</v>
          </cell>
          <cell r="F23">
            <v>2.2243012170155868E-2</v>
          </cell>
          <cell r="H23">
            <v>315.84826851512088</v>
          </cell>
          <cell r="I23">
            <v>144.59997992943312</v>
          </cell>
          <cell r="J23">
            <v>0.45781469884015069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4.339466743857258</v>
          </cell>
          <cell r="FL23">
            <v>66.566979607678689</v>
          </cell>
          <cell r="FM23">
            <v>59.303352658966034</v>
          </cell>
          <cell r="FN23">
            <v>68.797735509595825</v>
          </cell>
          <cell r="FO23">
            <v>72.22134046984543</v>
          </cell>
          <cell r="FP23">
            <v>91.422958155586201</v>
          </cell>
          <cell r="FQ23">
            <v>102.1358820428818</v>
          </cell>
          <cell r="FR23">
            <v>90.644140205415013</v>
          </cell>
          <cell r="FS23">
            <v>103.05708874927743</v>
          </cell>
          <cell r="FT23">
            <v>89.280833820239735</v>
          </cell>
          <cell r="FU23">
            <v>90.625747109643527</v>
          </cell>
          <cell r="FV23">
            <v>80.668741661436158</v>
          </cell>
          <cell r="FW23">
            <v>72.750774916617843</v>
          </cell>
          <cell r="FX23">
            <v>77.550031427156142</v>
          </cell>
          <cell r="FY23">
            <v>67.032984942173002</v>
          </cell>
          <cell r="FZ23">
            <v>72.261544961489236</v>
          </cell>
          <cell r="GA23">
            <v>73.754404136295278</v>
          </cell>
          <cell r="GB23">
            <v>83.896412950782803</v>
          </cell>
          <cell r="GC23">
            <v>96.194626020536703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7.6226960904537</v>
          </cell>
          <cell r="KD23">
            <v>987.47557490718373</v>
          </cell>
        </row>
        <row r="25">
          <cell r="C25">
            <v>6225.9888933359871</v>
          </cell>
          <cell r="D25">
            <v>7257.4073634781653</v>
          </cell>
          <cell r="E25">
            <v>-1031.4184701421782</v>
          </cell>
          <cell r="F25">
            <v>-0.14211941241339709</v>
          </cell>
          <cell r="H25">
            <v>7371.3341448394103</v>
          </cell>
          <cell r="I25">
            <v>-113.92678136124505</v>
          </cell>
          <cell r="J25">
            <v>-1.5455381498477305E-2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48.4962194687396</v>
          </cell>
          <cell r="FL25">
            <v>1251.3396008864065</v>
          </cell>
          <cell r="FM25">
            <v>1171.0633425056731</v>
          </cell>
          <cell r="FN25">
            <v>1236.1175859853863</v>
          </cell>
          <cell r="FO25">
            <v>1114.0681033131671</v>
          </cell>
          <cell r="FP25">
            <v>1200.3506659308691</v>
          </cell>
          <cell r="FQ25">
            <v>1284.4680648566623</v>
          </cell>
          <cell r="FR25">
            <v>1463.2785930206501</v>
          </cell>
          <cell r="FS25">
            <v>1489.5467435081641</v>
          </cell>
          <cell r="FT25">
            <v>1365.0936164949567</v>
          </cell>
          <cell r="FU25">
            <v>1315.1793751096047</v>
          </cell>
          <cell r="FV25">
            <v>1236.6065713551757</v>
          </cell>
          <cell r="FW25">
            <v>1262.1134750790259</v>
          </cell>
          <cell r="FX25">
            <v>864.6600655786724</v>
          </cell>
          <cell r="FY25">
            <v>969.75323594083306</v>
          </cell>
          <cell r="FZ25">
            <v>1085.5897029655316</v>
          </cell>
          <cell r="GA25">
            <v>1058.2769467527835</v>
          </cell>
          <cell r="GB25">
            <v>1187.2977352529722</v>
          </cell>
          <cell r="GC25">
            <v>1060.4112068451943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388.7957167526</v>
          </cell>
          <cell r="KD25">
            <v>15389.225738045741</v>
          </cell>
        </row>
        <row r="26">
          <cell r="C26">
            <v>2360.0408418568354</v>
          </cell>
          <cell r="D26">
            <v>2756.9739837078127</v>
          </cell>
          <cell r="E26">
            <v>-396.93314185097734</v>
          </cell>
          <cell r="F26">
            <v>-0.14397420657453863</v>
          </cell>
          <cell r="H26">
            <v>2107.5537607883075</v>
          </cell>
          <cell r="I26">
            <v>649.42022291950525</v>
          </cell>
          <cell r="J26">
            <v>0.30813933907745095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2.64645307337616</v>
          </cell>
          <cell r="FM26">
            <v>440.11565143837856</v>
          </cell>
          <cell r="FN26">
            <v>472.442160124613</v>
          </cell>
          <cell r="FO26">
            <v>426.00702668309572</v>
          </cell>
          <cell r="FP26">
            <v>456.62210182388662</v>
          </cell>
          <cell r="FQ26">
            <v>489.1405905644628</v>
          </cell>
          <cell r="FR26">
            <v>557.34475459904604</v>
          </cell>
          <cell r="FS26">
            <v>560.16244433480915</v>
          </cell>
          <cell r="FT26">
            <v>514.03783532023579</v>
          </cell>
          <cell r="FU26">
            <v>496.44136766101201</v>
          </cell>
          <cell r="FV26">
            <v>466.768636593775</v>
          </cell>
          <cell r="FW26">
            <v>466.59012562691373</v>
          </cell>
          <cell r="FX26">
            <v>348.95056266194803</v>
          </cell>
          <cell r="FY26">
            <v>376.30134093837802</v>
          </cell>
          <cell r="FZ26">
            <v>420.638968803468</v>
          </cell>
          <cell r="GA26">
            <v>414.01236585824336</v>
          </cell>
          <cell r="GB26">
            <v>409.25057218999899</v>
          </cell>
          <cell r="GC26">
            <v>390.88703140479913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8.3191478436047</v>
          </cell>
        </row>
        <row r="27">
          <cell r="C27">
            <v>1947.0947269353651</v>
          </cell>
          <cell r="D27">
            <v>2542.4352289237454</v>
          </cell>
          <cell r="E27">
            <v>-595.34050198838031</v>
          </cell>
          <cell r="F27">
            <v>-0.23416152168423096</v>
          </cell>
          <cell r="H27">
            <v>2784.7498139388217</v>
          </cell>
          <cell r="I27">
            <v>-242.31458501507632</v>
          </cell>
          <cell r="J27">
            <v>-8.7014849162460425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16</v>
          </cell>
          <cell r="FM27">
            <v>413.29883731555122</v>
          </cell>
          <cell r="FN27">
            <v>437.67190422376854</v>
          </cell>
          <cell r="FO27">
            <v>387.29449847071345</v>
          </cell>
          <cell r="FP27">
            <v>421.11076698255482</v>
          </cell>
          <cell r="FQ27">
            <v>445.295148314285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02</v>
          </cell>
          <cell r="FV27">
            <v>433.7416711527498</v>
          </cell>
          <cell r="FW27">
            <v>439.07103602092923</v>
          </cell>
          <cell r="FX27">
            <v>281.07051826682402</v>
          </cell>
          <cell r="FY27">
            <v>326.86517559831202</v>
          </cell>
          <cell r="FZ27">
            <v>365.49649851250712</v>
          </cell>
          <cell r="GA27">
            <v>347.80700448685803</v>
          </cell>
          <cell r="GB27">
            <v>329.10305773222603</v>
          </cell>
          <cell r="GC27">
            <v>296.75247233863803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83</v>
          </cell>
        </row>
        <row r="28">
          <cell r="C28">
            <v>1918.8533245437861</v>
          </cell>
          <cell r="D28">
            <v>1957.9981508466062</v>
          </cell>
          <cell r="E28">
            <v>-39.144826302820093</v>
          </cell>
          <cell r="F28">
            <v>-1.9992269290905362E-2</v>
          </cell>
          <cell r="H28">
            <v>2479.0305701122802</v>
          </cell>
          <cell r="I28">
            <v>-521.03241926567398</v>
          </cell>
          <cell r="J28">
            <v>-0.21017587501636795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37.40697058779887</v>
          </cell>
          <cell r="FL28">
            <v>340.92907419615881</v>
          </cell>
          <cell r="FM28">
            <v>317.64885375174327</v>
          </cell>
          <cell r="FN28">
            <v>326.00352163700478</v>
          </cell>
          <cell r="FO28">
            <v>300.76657815935795</v>
          </cell>
          <cell r="FP28">
            <v>322.61779712442751</v>
          </cell>
          <cell r="FQ28">
            <v>350.03232597791373</v>
          </cell>
          <cell r="FR28">
            <v>400.83715467537797</v>
          </cell>
          <cell r="FS28">
            <v>415.7998385008309</v>
          </cell>
          <cell r="FT28">
            <v>381.16314196678172</v>
          </cell>
          <cell r="FU28">
            <v>358.7604284740687</v>
          </cell>
          <cell r="FV28">
            <v>336.09626360865087</v>
          </cell>
          <cell r="FW28">
            <v>356.45231343118292</v>
          </cell>
          <cell r="FX28">
            <v>234.63898464990032</v>
          </cell>
          <cell r="FY28">
            <v>266.58671940414297</v>
          </cell>
          <cell r="FZ28">
            <v>299.45423564955638</v>
          </cell>
          <cell r="GA28">
            <v>296.45757640768221</v>
          </cell>
          <cell r="GB28">
            <v>448.94410533074716</v>
          </cell>
          <cell r="GC28">
            <v>372.77170310175705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11.9326746311835</v>
          </cell>
          <cell r="KD28">
            <v>4207.1072915034993</v>
          </cell>
        </row>
        <row r="30">
          <cell r="C30">
            <v>14.691827759963621</v>
          </cell>
          <cell r="D30">
            <v>14.393051360674358</v>
          </cell>
          <cell r="E30">
            <v>0.29877639928926314</v>
          </cell>
          <cell r="F30">
            <v>2.0758377900713929E-2</v>
          </cell>
          <cell r="H30">
            <v>10.179518465992238</v>
          </cell>
          <cell r="I30">
            <v>4.2135328946821193</v>
          </cell>
          <cell r="J30">
            <v>0.41392261419424708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718517377906036</v>
          </cell>
          <cell r="FL30">
            <v>13.623420643054249</v>
          </cell>
          <cell r="FM30">
            <v>13.320024323398961</v>
          </cell>
          <cell r="FN30">
            <v>12.975853147468602</v>
          </cell>
          <cell r="FO30">
            <v>13.798313734874675</v>
          </cell>
          <cell r="FP30">
            <v>15.196618104715595</v>
          </cell>
          <cell r="FQ30">
            <v>17.249869759566497</v>
          </cell>
          <cell r="FR30">
            <v>16.154257796414242</v>
          </cell>
          <cell r="FS30">
            <v>17.754803063568968</v>
          </cell>
          <cell r="FT30">
            <v>16.186633580077462</v>
          </cell>
          <cell r="FU30">
            <v>16.882246931502255</v>
          </cell>
          <cell r="FV30">
            <v>16.000026164489125</v>
          </cell>
          <cell r="FW30">
            <v>15.089453756695917</v>
          </cell>
          <cell r="FX30">
            <v>15.684074507806416</v>
          </cell>
          <cell r="FY30">
            <v>14.780835885774113</v>
          </cell>
          <cell r="FZ30">
            <v>14.783447726834947</v>
          </cell>
          <cell r="GA30">
            <v>14.675225335913</v>
          </cell>
          <cell r="GB30">
            <v>13.778826187678986</v>
          </cell>
          <cell r="GC30">
            <v>14.74637349901681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  <cell r="KC30">
            <v>3.4964873718042919</v>
          </cell>
          <cell r="KD30">
            <v>5.7234315382379384</v>
          </cell>
        </row>
        <row r="31">
          <cell r="C31">
            <v>14.42614795091672</v>
          </cell>
          <cell r="D31">
            <v>14.016971516168017</v>
          </cell>
          <cell r="E31">
            <v>0.40917643474870324</v>
          </cell>
          <cell r="F31">
            <v>2.9191500765820531E-2</v>
          </cell>
          <cell r="H31">
            <v>10.270056438787268</v>
          </cell>
          <cell r="I31">
            <v>3.7469150773807485</v>
          </cell>
          <cell r="J31">
            <v>0.36483880100499233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669620262300558</v>
          </cell>
          <cell r="FM31">
            <v>13.046682293905617</v>
          </cell>
          <cell r="FN31">
            <v>12.698358697610853</v>
          </cell>
          <cell r="FO31">
            <v>13.415710827114284</v>
          </cell>
          <cell r="FP31">
            <v>14.614931032859015</v>
          </cell>
          <cell r="FQ31">
            <v>16.464696914144845</v>
          </cell>
          <cell r="FR31">
            <v>15.958661819161643</v>
          </cell>
          <cell r="FS31">
            <v>17.445004235053819</v>
          </cell>
          <cell r="FT31">
            <v>15.821254960453141</v>
          </cell>
          <cell r="FU31">
            <v>16.702870555565354</v>
          </cell>
          <cell r="FV31">
            <v>15.861161096004059</v>
          </cell>
          <cell r="FW31">
            <v>14.873931087558647</v>
          </cell>
          <cell r="FX31">
            <v>15.459637640607296</v>
          </cell>
          <cell r="FY31">
            <v>14.738646826211641</v>
          </cell>
          <cell r="FZ31">
            <v>14.332936420777157</v>
          </cell>
          <cell r="GA31">
            <v>14.028090326867924</v>
          </cell>
          <cell r="GB31">
            <v>13.882697466232838</v>
          </cell>
          <cell r="GC31">
            <v>14.293593151287826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  <cell r="KC31">
            <v>10.880918399301628</v>
          </cell>
          <cell r="KD31">
            <v>15.138251735613037</v>
          </cell>
        </row>
        <row r="32">
          <cell r="C32">
            <v>15.231867777890312</v>
          </cell>
          <cell r="D32">
            <v>14.557731098436316</v>
          </cell>
          <cell r="E32">
            <v>0.67413667945399602</v>
          </cell>
          <cell r="F32">
            <v>4.6307812316055685E-2</v>
          </cell>
          <cell r="H32">
            <v>10.367987759278506</v>
          </cell>
          <cell r="I32">
            <v>4.1897433391578094</v>
          </cell>
          <cell r="J32">
            <v>0.404103808418208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3</v>
          </cell>
          <cell r="FM32">
            <v>13.421672561354663</v>
          </cell>
          <cell r="FN32">
            <v>13.119190361678418</v>
          </cell>
          <cell r="FO32">
            <v>14.093979899548758</v>
          </cell>
          <cell r="FP32">
            <v>15.497563986160756</v>
          </cell>
          <cell r="FQ32">
            <v>17.573563661580323</v>
          </cell>
          <cell r="FR32">
            <v>16.259239474159205</v>
          </cell>
          <cell r="FS32">
            <v>17.809630997045488</v>
          </cell>
          <cell r="FT32">
            <v>16.512352129246043</v>
          </cell>
          <cell r="FU32">
            <v>16.939809171877688</v>
          </cell>
          <cell r="FV32">
            <v>15.995000216479765</v>
          </cell>
          <cell r="FW32">
            <v>15.208994277671673</v>
          </cell>
          <cell r="FX32">
            <v>15.547939866817053</v>
          </cell>
          <cell r="FY32">
            <v>14.697695805513151</v>
          </cell>
          <cell r="FZ32">
            <v>15.025358491138894</v>
          </cell>
          <cell r="GA32">
            <v>15.08363667128762</v>
          </cell>
          <cell r="GB32">
            <v>15.065999304143881</v>
          </cell>
          <cell r="GC32">
            <v>16.13290738125999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  <cell r="KC32">
            <v>0</v>
          </cell>
          <cell r="KD32">
            <v>0</v>
          </cell>
        </row>
        <row r="33">
          <cell r="C33">
            <v>14.470605082022542</v>
          </cell>
          <cell r="D33">
            <v>14.708758901081209</v>
          </cell>
          <cell r="E33">
            <v>-0.23815381905866673</v>
          </cell>
          <cell r="F33">
            <v>-1.6191292593772853E-2</v>
          </cell>
          <cell r="H33">
            <v>9.8908356707502207</v>
          </cell>
          <cell r="I33">
            <v>4.8179232303309885</v>
          </cell>
          <cell r="J33">
            <v>0.4871098247622133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2.250944089498921</v>
          </cell>
          <cell r="FL33">
            <v>13.708825196954752</v>
          </cell>
          <cell r="FM33">
            <v>13.566494618786438</v>
          </cell>
          <cell r="FN33">
            <v>13.185560715904526</v>
          </cell>
          <cell r="FO33">
            <v>13.959507337135285</v>
          </cell>
          <cell r="FP33">
            <v>15.62709535562113</v>
          </cell>
          <cell r="FQ33">
            <v>17.935293840124682</v>
          </cell>
          <cell r="FR33">
            <v>16.293936700942592</v>
          </cell>
          <cell r="FS33">
            <v>18.104439790011529</v>
          </cell>
          <cell r="FT33">
            <v>16.277843044394459</v>
          </cell>
          <cell r="FU33">
            <v>17.056660017399423</v>
          </cell>
          <cell r="FV33">
            <v>16.199367332571835</v>
          </cell>
          <cell r="FW33">
            <v>15.224321639622932</v>
          </cell>
          <cell r="FX33">
            <v>16.180926321933182</v>
          </cell>
          <cell r="FY33">
            <v>14.942327038507724</v>
          </cell>
          <cell r="FZ33">
            <v>15.121012075155516</v>
          </cell>
          <cell r="GA33">
            <v>15.099817530501486</v>
          </cell>
          <cell r="GB33">
            <v>12.740563332444074</v>
          </cell>
          <cell r="GC33">
            <v>14.11737889029585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  <cell r="KC33">
            <v>0</v>
          </cell>
          <cell r="KD33">
            <v>0</v>
          </cell>
        </row>
        <row r="35">
          <cell r="C35">
            <v>914.71156456338849</v>
          </cell>
          <cell r="D35">
            <v>1044.5623692787751</v>
          </cell>
          <cell r="E35">
            <v>-129.85080471538663</v>
          </cell>
          <cell r="F35">
            <v>-0.12431120298258778</v>
          </cell>
          <cell r="H35">
            <v>750.36632046391878</v>
          </cell>
          <cell r="I35">
            <v>294.19604881485634</v>
          </cell>
          <cell r="J35">
            <v>0.39206990078255077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8.79020863563153</v>
          </cell>
          <cell r="FL35">
            <v>170.47525750187137</v>
          </cell>
          <cell r="FM35">
            <v>155.98592206416453</v>
          </cell>
          <cell r="FN35">
            <v>160.39680268749765</v>
          </cell>
          <cell r="FO35">
            <v>153.72261211531853</v>
          </cell>
          <cell r="FP35">
            <v>182.41270661892466</v>
          </cell>
          <cell r="FQ35">
            <v>221.56906829099836</v>
          </cell>
          <cell r="FR35">
            <v>236.38179619629901</v>
          </cell>
          <cell r="FS35">
            <v>264.46609084967929</v>
          </cell>
          <cell r="FT35">
            <v>220.9627017270665</v>
          </cell>
          <cell r="FU35">
            <v>222.03182969819181</v>
          </cell>
          <cell r="FV35">
            <v>197.85737496862001</v>
          </cell>
          <cell r="FW35">
            <v>190.44602917907747</v>
          </cell>
          <cell r="FX35">
            <v>135.6139289246068</v>
          </cell>
          <cell r="FY35">
            <v>143.33763430139837</v>
          </cell>
          <cell r="FZ35">
            <v>160.48758626581213</v>
          </cell>
          <cell r="GA35">
            <v>155.30452661399102</v>
          </cell>
          <cell r="GB35">
            <v>163.59569127075605</v>
          </cell>
          <cell r="GC35">
            <v>156.37219718682405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  <cell r="KC35">
            <v>538.06729890901443</v>
          </cell>
          <cell r="KD35">
            <v>880.79179938194011</v>
          </cell>
        </row>
        <row r="36">
          <cell r="C36">
            <v>340.4629835483276</v>
          </cell>
          <cell r="D36">
            <v>386.44425800448676</v>
          </cell>
          <cell r="E36">
            <v>-45.981274456159156</v>
          </cell>
          <cell r="F36">
            <v>-0.11898552897019703</v>
          </cell>
          <cell r="H36">
            <v>216.44696071074281</v>
          </cell>
          <cell r="I36">
            <v>169.99729729374394</v>
          </cell>
          <cell r="J36">
            <v>0.78539932709393101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4.608975318363122</v>
          </cell>
          <cell r="FM36">
            <v>57.420490768918299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46492532397464</v>
          </cell>
          <cell r="FY36">
            <v>55.461725643206094</v>
          </cell>
          <cell r="FZ36">
            <v>60.289915959613722</v>
          </cell>
          <cell r="GA36">
            <v>58.078028646997268</v>
          </cell>
          <cell r="GB36">
            <v>56.815018815964386</v>
          </cell>
          <cell r="GC36">
            <v>55.871801950148658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  <cell r="KC36">
            <v>538.06729890901443</v>
          </cell>
          <cell r="KD36">
            <v>880.79179938194011</v>
          </cell>
        </row>
        <row r="37">
          <cell r="C37">
            <v>296.57889431706923</v>
          </cell>
          <cell r="D37">
            <v>370.12088397863261</v>
          </cell>
          <cell r="E37">
            <v>-73.541989661563377</v>
          </cell>
          <cell r="F37">
            <v>-0.19869721716597061</v>
          </cell>
          <cell r="H37">
            <v>288.722519835708</v>
          </cell>
          <cell r="I37">
            <v>81.398364142924606</v>
          </cell>
          <cell r="J37">
            <v>0.2819259273202616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661</v>
          </cell>
          <cell r="FM37">
            <v>55.471616644379189</v>
          </cell>
          <cell r="FN37">
            <v>57.419010274699033</v>
          </cell>
          <cell r="FO37">
            <v>54.585208766520523</v>
          </cell>
          <cell r="FP37">
            <v>65.261910565733757</v>
          </cell>
          <cell r="FQ37">
            <v>78.254226370939492</v>
          </cell>
          <cell r="FR37">
            <v>82.124879386335465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859</v>
          </cell>
          <cell r="FX37">
            <v>43.700675163476845</v>
          </cell>
          <cell r="FY37">
            <v>48.0416492035963</v>
          </cell>
          <cell r="FZ37">
            <v>54.917159174064331</v>
          </cell>
          <cell r="GA37">
            <v>52.461944874086697</v>
          </cell>
          <cell r="GB37">
            <v>49.582664387853413</v>
          </cell>
          <cell r="GC37">
            <v>47.874801513991642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  <cell r="KC37">
            <v>0</v>
          </cell>
          <cell r="KD37">
            <v>0</v>
          </cell>
        </row>
        <row r="38">
          <cell r="C38">
            <v>277.66968669799161</v>
          </cell>
          <cell r="D38">
            <v>287.99722729565565</v>
          </cell>
          <cell r="E38">
            <v>-10.32754059766404</v>
          </cell>
          <cell r="F38">
            <v>-3.5859861202975643E-2</v>
          </cell>
          <cell r="H38">
            <v>245.19683991746794</v>
          </cell>
          <cell r="I38">
            <v>42.800387378187708</v>
          </cell>
          <cell r="J38">
            <v>0.17455521609737756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1.335539320783305</v>
          </cell>
          <cell r="FL38">
            <v>46.737370827147579</v>
          </cell>
          <cell r="FM38">
            <v>43.093814650867053</v>
          </cell>
          <cell r="FN38">
            <v>42.985392281434216</v>
          </cell>
          <cell r="FO38">
            <v>41.985532545806301</v>
          </cell>
          <cell r="FP38">
            <v>50.415790790838606</v>
          </cell>
          <cell r="FQ38">
            <v>62.779326199561908</v>
          </cell>
          <cell r="FR38">
            <v>65.312152256665428</v>
          </cell>
          <cell r="FS38">
            <v>75.278231408348105</v>
          </cell>
          <cell r="FT38">
            <v>62.045137992435151</v>
          </cell>
          <cell r="FU38">
            <v>61.192546561787331</v>
          </cell>
          <cell r="FV38">
            <v>54.445468333014304</v>
          </cell>
          <cell r="FW38">
            <v>54.267446688640135</v>
          </cell>
          <cell r="FX38">
            <v>37.96676122873248</v>
          </cell>
          <cell r="FY38">
            <v>39.834259454595973</v>
          </cell>
          <cell r="FZ38">
            <v>45.280511132134073</v>
          </cell>
          <cell r="GA38">
            <v>44.764553092907036</v>
          </cell>
          <cell r="GB38">
            <v>57.198008066938272</v>
          </cell>
          <cell r="GC38">
            <v>52.625593722683774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  <cell r="KC38">
            <v>0</v>
          </cell>
          <cell r="KD38">
            <v>0</v>
          </cell>
        </row>
        <row r="40">
          <cell r="C40">
            <v>2529.6406560878686</v>
          </cell>
          <cell r="D40">
            <v>859.44541855873308</v>
          </cell>
          <cell r="E40">
            <v>1670.1952375291355</v>
          </cell>
          <cell r="F40">
            <v>1.9433406723256588</v>
          </cell>
          <cell r="H40">
            <v>438.0034532768131</v>
          </cell>
          <cell r="I40">
            <v>421.44196528191998</v>
          </cell>
          <cell r="J40">
            <v>0.9621886816850586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104.98998076204796</v>
          </cell>
          <cell r="FL40">
            <v>50.354442147233257</v>
          </cell>
          <cell r="FM40">
            <v>-8.7378077190401342</v>
          </cell>
          <cell r="FN40">
            <v>110.889621156826</v>
          </cell>
          <cell r="FO40">
            <v>189.5110114683529</v>
          </cell>
          <cell r="FP40">
            <v>261.09968224573839</v>
          </cell>
          <cell r="FQ40">
            <v>256.32846925962252</v>
          </cell>
          <cell r="FR40">
            <v>67.949303245336566</v>
          </cell>
          <cell r="FS40">
            <v>104.32127250836265</v>
          </cell>
          <cell r="FT40">
            <v>114.82547764181083</v>
          </cell>
          <cell r="FU40">
            <v>204.04007885602459</v>
          </cell>
          <cell r="FV40">
            <v>152.06322495555446</v>
          </cell>
          <cell r="FW40">
            <v>64.723692839639369</v>
          </cell>
          <cell r="FX40">
            <v>428.93055493382377</v>
          </cell>
          <cell r="FY40">
            <v>243.68485321931132</v>
          </cell>
          <cell r="FZ40">
            <v>354.93927363846763</v>
          </cell>
          <cell r="GA40">
            <v>371.71287481320479</v>
          </cell>
          <cell r="GB40">
            <v>463.28070499248878</v>
          </cell>
          <cell r="GC40">
            <v>667.09239449057191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213.4859586294269</v>
          </cell>
          <cell r="KD40">
            <v>1567.3684686054617</v>
          </cell>
        </row>
        <row r="41">
          <cell r="C41">
            <v>234.29295053610588</v>
          </cell>
          <cell r="D41">
            <v>-310.45514942521311</v>
          </cell>
          <cell r="E41">
            <v>544.74809996131899</v>
          </cell>
          <cell r="F41">
            <v>-1.7546756784994018</v>
          </cell>
          <cell r="H41">
            <v>225.04209566276788</v>
          </cell>
          <cell r="I41">
            <v>-535.49724508798101</v>
          </cell>
          <cell r="J41">
            <v>-2.379542562963149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81.791431520974157</v>
          </cell>
          <cell r="FM41">
            <v>-94.083198012268539</v>
          </cell>
          <cell r="FN41">
            <v>-67.599411549749306</v>
          </cell>
          <cell r="FO41">
            <v>-23.577606123095691</v>
          </cell>
          <cell r="FP41">
            <v>-17.831822037953614</v>
          </cell>
          <cell r="FQ41">
            <v>-25.571680181171835</v>
          </cell>
          <cell r="FR41">
            <v>-90.419176691846701</v>
          </cell>
          <cell r="FS41">
            <v>-77.691004419908168</v>
          </cell>
          <cell r="FT41">
            <v>-63.183762353373766</v>
          </cell>
          <cell r="FU41">
            <v>-33.301322370212397</v>
          </cell>
          <cell r="FV41">
            <v>-42.052092307676098</v>
          </cell>
          <cell r="FW41">
            <v>-68.165133301614702</v>
          </cell>
          <cell r="FX41">
            <v>34.368973868051</v>
          </cell>
          <cell r="FY41">
            <v>-20.552698243678002</v>
          </cell>
          <cell r="FZ41">
            <v>4.0399635465319799</v>
          </cell>
          <cell r="GA41">
            <v>12.69832845</v>
          </cell>
          <cell r="GB41">
            <v>79.914206340000007</v>
          </cell>
          <cell r="GC41">
            <v>123.82417657520091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5.26764086984474</v>
          </cell>
        </row>
        <row r="42">
          <cell r="C42">
            <v>1217.6135308425119</v>
          </cell>
          <cell r="D42">
            <v>283.66322520168995</v>
          </cell>
          <cell r="E42">
            <v>933.95030564082185</v>
          </cell>
          <cell r="F42">
            <v>3.2924617034046815</v>
          </cell>
          <cell r="H42">
            <v>-52.105676270243201</v>
          </cell>
          <cell r="I42">
            <v>335.76890147193313</v>
          </cell>
          <cell r="J42">
            <v>-6.443998533489640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308</v>
          </cell>
          <cell r="FM42">
            <v>0.55533856184858077</v>
          </cell>
          <cell r="FN42">
            <v>36.581464325030929</v>
          </cell>
          <cell r="FO42">
            <v>59.795099034922018</v>
          </cell>
          <cell r="FP42">
            <v>85.011929640745748</v>
          </cell>
          <cell r="FQ42">
            <v>87.503336135214383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9</v>
          </cell>
          <cell r="FV42">
            <v>59.369716699749794</v>
          </cell>
          <cell r="FW42">
            <v>33.254505819771055</v>
          </cell>
          <cell r="FX42">
            <v>190.350628518376</v>
          </cell>
          <cell r="FY42">
            <v>123.41554909886599</v>
          </cell>
          <cell r="FZ42">
            <v>162.64440346399201</v>
          </cell>
          <cell r="GA42">
            <v>165.87046106974199</v>
          </cell>
          <cell r="GB42">
            <v>260.09206982667399</v>
          </cell>
          <cell r="GC42">
            <v>315.24041886486202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4</v>
          </cell>
        </row>
        <row r="43">
          <cell r="C43">
            <v>1077.7341747092503</v>
          </cell>
          <cell r="D43">
            <v>886.23734278225606</v>
          </cell>
          <cell r="E43">
            <v>191.49683192699422</v>
          </cell>
          <cell r="F43">
            <v>0.21607849577383922</v>
          </cell>
          <cell r="H43">
            <v>265.06703388428843</v>
          </cell>
          <cell r="I43">
            <v>621.17030889796763</v>
          </cell>
          <cell r="J43">
            <v>2.34344610793483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35.91297552502775</v>
          </cell>
          <cell r="FL43">
            <v>117.9298161642791</v>
          </cell>
          <cell r="FM43">
            <v>84.790051731379819</v>
          </cell>
          <cell r="FN43">
            <v>141.90756838154437</v>
          </cell>
          <cell r="FO43">
            <v>153.29351855652658</v>
          </cell>
          <cell r="FP43">
            <v>193.91957464294626</v>
          </cell>
          <cell r="FQ43">
            <v>194.39681330558</v>
          </cell>
          <cell r="FR43">
            <v>133.50854286231007</v>
          </cell>
          <cell r="FS43">
            <v>140.70730753716515</v>
          </cell>
          <cell r="FT43">
            <v>124.8535398890226</v>
          </cell>
          <cell r="FU43">
            <v>161.81841118496129</v>
          </cell>
          <cell r="FV43">
            <v>134.74560056348076</v>
          </cell>
          <cell r="FW43">
            <v>99.634320321483017</v>
          </cell>
          <cell r="FX43">
            <v>204.21095254739677</v>
          </cell>
          <cell r="FY43">
            <v>140.82200236412334</v>
          </cell>
          <cell r="FZ43">
            <v>188.2549066279436</v>
          </cell>
          <cell r="GA43">
            <v>193.14408529346281</v>
          </cell>
          <cell r="GB43">
            <v>123.27442882581478</v>
          </cell>
          <cell r="GC43">
            <v>228.02779905050895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88.08754295597714</v>
          </cell>
          <cell r="KD43">
            <v>1681.5050651406789</v>
          </cell>
        </row>
        <row r="45">
          <cell r="C45">
            <v>19.844922610469641</v>
          </cell>
          <cell r="D45">
            <v>32.176501550958733</v>
          </cell>
          <cell r="E45">
            <v>-12.331578940489091</v>
          </cell>
          <cell r="F45">
            <v>-0.38324797122394616</v>
          </cell>
          <cell r="H45">
            <v>41.059366401405363</v>
          </cell>
          <cell r="I45">
            <v>-8.8828648504466301</v>
          </cell>
          <cell r="J45">
            <v>-0.2163419854949975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2.567647551561294</v>
          </cell>
          <cell r="FL45">
            <v>54.163421456821958</v>
          </cell>
          <cell r="FM45">
            <v>-241.66921797704978</v>
          </cell>
          <cell r="FN45">
            <v>33.789733547106309</v>
          </cell>
          <cell r="FO45">
            <v>27.613575914245892</v>
          </cell>
          <cell r="FP45">
            <v>26.72314312723017</v>
          </cell>
          <cell r="FQ45">
            <v>26.752811342282168</v>
          </cell>
          <cell r="FR45">
            <v>51.477125848983839</v>
          </cell>
          <cell r="FS45">
            <v>38.923287765272427</v>
          </cell>
          <cell r="FT45">
            <v>36.925284982163042</v>
          </cell>
          <cell r="FU45">
            <v>25.206464063277124</v>
          </cell>
          <cell r="FV45">
            <v>30.150684616112962</v>
          </cell>
          <cell r="FW45">
            <v>45.797943858555328</v>
          </cell>
          <cell r="FX45">
            <v>22.064366082075363</v>
          </cell>
          <cell r="FY45">
            <v>22.924155949165794</v>
          </cell>
          <cell r="FZ45">
            <v>17.200937025078293</v>
          </cell>
          <cell r="GA45">
            <v>18.014368031792504</v>
          </cell>
          <cell r="GB45">
            <v>20.27095554059315</v>
          </cell>
          <cell r="GC45">
            <v>19.423950261671671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164641947521346</v>
          </cell>
          <cell r="KD45">
            <v>33.268771460375881</v>
          </cell>
        </row>
        <row r="46">
          <cell r="C46">
            <v>41.044823361933872</v>
          </cell>
          <cell r="D46">
            <v>-5.9892920648664667</v>
          </cell>
          <cell r="E46">
            <v>47.034115426800341</v>
          </cell>
          <cell r="F46">
            <v>-7.8530342012714955</v>
          </cell>
          <cell r="H46">
            <v>29.776775752247875</v>
          </cell>
          <cell r="I46">
            <v>-35.76606781711434</v>
          </cell>
          <cell r="J46">
            <v>-1.201139710850471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1032250845518432</v>
          </cell>
          <cell r="FM46">
            <v>1.8567502544862478</v>
          </cell>
          <cell r="FN46">
            <v>-0.24822959981845366</v>
          </cell>
          <cell r="FO46">
            <v>-26.504373172863595</v>
          </cell>
          <cell r="FP46">
            <v>-39.317603038359195</v>
          </cell>
          <cell r="FQ46">
            <v>-28.985986246538914</v>
          </cell>
          <cell r="FR46">
            <v>1.535103101590336</v>
          </cell>
          <cell r="FS46">
            <v>0.79299731838033105</v>
          </cell>
          <cell r="FT46">
            <v>-0.11716712420963375</v>
          </cell>
          <cell r="FU46">
            <v>-14.241709528242334</v>
          </cell>
          <cell r="FV46">
            <v>-9.8893209587533999</v>
          </cell>
          <cell r="FW46">
            <v>-1.4439848987944583</v>
          </cell>
          <cell r="FX46">
            <v>49.086528400566429</v>
          </cell>
          <cell r="FY46">
            <v>-33.937571674741498</v>
          </cell>
          <cell r="FZ46">
            <v>229.55686026776254</v>
          </cell>
          <cell r="GA46">
            <v>88.902566802919367</v>
          </cell>
          <cell r="GB46">
            <v>27.903999559705454</v>
          </cell>
          <cell r="GC46">
            <v>23.789450900244976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743430575436411</v>
          </cell>
        </row>
        <row r="47">
          <cell r="C47">
            <v>17.478434634255986</v>
          </cell>
          <cell r="D47">
            <v>30.139395613588775</v>
          </cell>
          <cell r="E47">
            <v>-12.660960979332788</v>
          </cell>
          <cell r="F47">
            <v>-0.42008012176675547</v>
          </cell>
          <cell r="H47">
            <v>-80.950362762125323</v>
          </cell>
          <cell r="I47">
            <v>111.0897583757141</v>
          </cell>
          <cell r="J47">
            <v>-1.372319463251253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01</v>
          </cell>
          <cell r="FM47">
            <v>1198.1778414983316</v>
          </cell>
          <cell r="FN47">
            <v>31.407060256728091</v>
          </cell>
          <cell r="FO47">
            <v>26.500269482423793</v>
          </cell>
          <cell r="FP47">
            <v>25.591501704611989</v>
          </cell>
          <cell r="FQ47">
            <v>24.920549566529793</v>
          </cell>
          <cell r="FR47">
            <v>44.386226517611746</v>
          </cell>
          <cell r="FS47">
            <v>32.544508657745027</v>
          </cell>
          <cell r="FT47">
            <v>28.388128453034533</v>
          </cell>
          <cell r="FU47">
            <v>22.847891738939474</v>
          </cell>
          <cell r="FV47">
            <v>26.050593680709927</v>
          </cell>
          <cell r="FW47">
            <v>30.595847991030979</v>
          </cell>
          <cell r="FX47">
            <v>20.061400300363065</v>
          </cell>
          <cell r="FY47">
            <v>17.573866299454309</v>
          </cell>
          <cell r="FZ47">
            <v>15.246656574062209</v>
          </cell>
          <cell r="GA47">
            <v>16.086489506220289</v>
          </cell>
          <cell r="GB47">
            <v>17.268408490118247</v>
          </cell>
          <cell r="GC47">
            <v>17.938553413305186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07830617532692</v>
          </cell>
        </row>
        <row r="48">
          <cell r="C48">
            <v>17.909826214104633</v>
          </cell>
          <cell r="D48">
            <v>19.458785228740762</v>
          </cell>
          <cell r="E48">
            <v>-1.5489590146361287</v>
          </cell>
          <cell r="F48">
            <v>-7.960204074549862E-2</v>
          </cell>
          <cell r="H48">
            <v>26.654174063944492</v>
          </cell>
          <cell r="I48">
            <v>-7.1953888352037296</v>
          </cell>
          <cell r="J48">
            <v>-0.2699535471608194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6.925482893896245</v>
          </cell>
          <cell r="FL48">
            <v>16.814754254265925</v>
          </cell>
          <cell r="FM48">
            <v>19.117263968008661</v>
          </cell>
          <cell r="FN48">
            <v>18.189546563690257</v>
          </cell>
          <cell r="FO48">
            <v>19.724126765926997</v>
          </cell>
          <cell r="FP48">
            <v>21.14648170008206</v>
          </cell>
          <cell r="FQ48">
            <v>20.245473767851212</v>
          </cell>
          <cell r="FR48">
            <v>18.974057693727474</v>
          </cell>
          <cell r="FS48">
            <v>19.742298980166375</v>
          </cell>
          <cell r="FT48">
            <v>21.814115844863768</v>
          </cell>
          <cell r="FU48">
            <v>18.189030736566515</v>
          </cell>
          <cell r="FV48">
            <v>19.461320606209821</v>
          </cell>
          <cell r="FW48">
            <v>18.551166072432526</v>
          </cell>
          <cell r="FX48">
            <v>19.383519691107903</v>
          </cell>
          <cell r="FY48">
            <v>19.314258447518242</v>
          </cell>
          <cell r="FZ48">
            <v>14.332180930975124</v>
          </cell>
          <cell r="GA48">
            <v>15.009442820545665</v>
          </cell>
          <cell r="GB48">
            <v>21.657699117445556</v>
          </cell>
          <cell r="GC48">
            <v>19.106895071246218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35722269648771</v>
          </cell>
          <cell r="KD48">
            <v>19.443138837246686</v>
          </cell>
        </row>
        <row r="50">
          <cell r="C50">
            <v>502.00523052361405</v>
          </cell>
          <cell r="D50">
            <v>276.53946843219455</v>
          </cell>
          <cell r="E50">
            <v>225.46576209141949</v>
          </cell>
          <cell r="F50">
            <v>0.81531133103592424</v>
          </cell>
          <cell r="H50">
            <v>179.84144273173504</v>
          </cell>
          <cell r="I50">
            <v>96.69802570045951</v>
          </cell>
          <cell r="J50">
            <v>0.5376848863735013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4.192766899035789</v>
          </cell>
          <cell r="FL50">
            <v>27.273688722437537</v>
          </cell>
          <cell r="FM50">
            <v>21.116591582942583</v>
          </cell>
          <cell r="FN50">
            <v>37.469307520287131</v>
          </cell>
          <cell r="FO50">
            <v>52.330767017668869</v>
          </cell>
          <cell r="FP50">
            <v>69.774041791271856</v>
          </cell>
          <cell r="FQ50">
            <v>68.57507179758656</v>
          </cell>
          <cell r="FR50">
            <v>34.978348345109566</v>
          </cell>
          <cell r="FS50">
            <v>40.605269098824024</v>
          </cell>
          <cell r="FT50">
            <v>42.39963485136856</v>
          </cell>
          <cell r="FU50">
            <v>51.431289151526144</v>
          </cell>
          <cell r="FV50">
            <v>45.848103373439599</v>
          </cell>
          <cell r="FW50">
            <v>29.642120509881835</v>
          </cell>
          <cell r="FX50">
            <v>94.640807878476238</v>
          </cell>
          <cell r="FY50">
            <v>55.862695776490682</v>
          </cell>
          <cell r="FZ50">
            <v>61.052880935823126</v>
          </cell>
          <cell r="GA50">
            <v>66.961725290406861</v>
          </cell>
          <cell r="GB50">
            <v>93.911425737173914</v>
          </cell>
          <cell r="GC50">
            <v>129.57569490524327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4.58313284919075</v>
          </cell>
          <cell r="KD50">
            <v>521.44423376234431</v>
          </cell>
        </row>
        <row r="51">
          <cell r="C51">
            <v>96.165127697007762</v>
          </cell>
          <cell r="D51">
            <v>18.59406562949362</v>
          </cell>
          <cell r="E51">
            <v>77.571062067514134</v>
          </cell>
          <cell r="F51">
            <v>4.1718182356241718</v>
          </cell>
          <cell r="H51">
            <v>67.010280173661528</v>
          </cell>
          <cell r="I51">
            <v>-48.416214544167907</v>
          </cell>
          <cell r="J51">
            <v>-0.7225192077796738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1656021377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597</v>
          </cell>
          <cell r="FZ51">
            <v>9.2740134733809612</v>
          </cell>
          <cell r="GA51">
            <v>11.289139933115365</v>
          </cell>
          <cell r="GB51">
            <v>22.29925978525571</v>
          </cell>
          <cell r="GC51">
            <v>29.457091688990062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9633919</v>
          </cell>
        </row>
        <row r="52">
          <cell r="C52">
            <v>212.81978508616476</v>
          </cell>
          <cell r="D52">
            <v>85.494381653802591</v>
          </cell>
          <cell r="E52">
            <v>127.32540343236217</v>
          </cell>
          <cell r="F52">
            <v>1.4892838683593079</v>
          </cell>
          <cell r="H52">
            <v>42.179733960420521</v>
          </cell>
          <cell r="I52">
            <v>43.314647693382071</v>
          </cell>
          <cell r="J52">
            <v>1.0269066119294754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53</v>
          </cell>
          <cell r="FM52">
            <v>6.6539435933652022</v>
          </cell>
          <cell r="FN52">
            <v>11.489162543355954</v>
          </cell>
          <cell r="FO52">
            <v>15.845862381536525</v>
          </cell>
          <cell r="FP52">
            <v>21.755829423134994</v>
          </cell>
          <cell r="FQ52">
            <v>21.806312253943275</v>
          </cell>
          <cell r="FR52">
            <v>11.034387982188962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703</v>
          </cell>
          <cell r="FX52">
            <v>38.187001561328465</v>
          </cell>
          <cell r="FY52">
            <v>21.6888835913721</v>
          </cell>
          <cell r="FZ52">
            <v>24.797833633087002</v>
          </cell>
          <cell r="GA52">
            <v>26.682734313903254</v>
          </cell>
          <cell r="GB52">
            <v>44.913761068073654</v>
          </cell>
          <cell r="GC52">
            <v>56.549570918400271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7.95725012207276</v>
          </cell>
        </row>
        <row r="53">
          <cell r="C53">
            <v>193.02031774044156</v>
          </cell>
          <cell r="D53">
            <v>172.45102114889829</v>
          </cell>
          <cell r="E53">
            <v>20.569296591543264</v>
          </cell>
          <cell r="F53">
            <v>0.11927616580352543</v>
          </cell>
          <cell r="H53">
            <v>70.651428597652966</v>
          </cell>
          <cell r="I53">
            <v>101.79959255124533</v>
          </cell>
          <cell r="J53">
            <v>1.4408709713567929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3.003927423073957</v>
          </cell>
          <cell r="FL53">
            <v>19.829608780531107</v>
          </cell>
          <cell r="FM53">
            <v>16.209538008098978</v>
          </cell>
          <cell r="FN53">
            <v>25.812343228161605</v>
          </cell>
          <cell r="FO53">
            <v>30.235807924039126</v>
          </cell>
          <cell r="FP53">
            <v>41.007167364747602</v>
          </cell>
          <cell r="FQ53">
            <v>39.356555843319896</v>
          </cell>
          <cell r="FR53">
            <v>25.331987948749585</v>
          </cell>
          <cell r="FS53">
            <v>27.778857340929321</v>
          </cell>
          <cell r="FT53">
            <v>27.235695827804584</v>
          </cell>
          <cell r="FU53">
            <v>29.433200547856199</v>
          </cell>
          <cell r="FV53">
            <v>26.223273328421858</v>
          </cell>
          <cell r="FW53">
            <v>18.483328227977704</v>
          </cell>
          <cell r="FX53">
            <v>39.583270198423669</v>
          </cell>
          <cell r="FY53">
            <v>27.198725487577025</v>
          </cell>
          <cell r="FZ53">
            <v>26.981033829355159</v>
          </cell>
          <cell r="GA53">
            <v>28.989851043388249</v>
          </cell>
          <cell r="GB53">
            <v>26.698404883844539</v>
          </cell>
          <cell r="GC53">
            <v>43.569032297852928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201.14718155580192</v>
          </cell>
          <cell r="KD53">
            <v>326.93736437063757</v>
          </cell>
        </row>
        <row r="55">
          <cell r="C55">
            <v>5648.2224243000001</v>
          </cell>
          <cell r="D55">
            <v>5599.0061388200002</v>
          </cell>
          <cell r="E55">
            <v>49.216285479999897</v>
          </cell>
          <cell r="F55">
            <v>8.7901824466247707E-3</v>
          </cell>
          <cell r="H55">
            <v>5163.93417967</v>
          </cell>
          <cell r="I55">
            <v>435.07195915000011</v>
          </cell>
          <cell r="J55">
            <v>8.4252034207338261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FZ55">
            <v>895.61665159999995</v>
          </cell>
          <cell r="GA55">
            <v>950.02208309999992</v>
          </cell>
          <cell r="GB55">
            <v>978.5754872</v>
          </cell>
          <cell r="GC55">
            <v>1069.6553953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</row>
        <row r="56">
          <cell r="C56">
            <v>1950.4015810000001</v>
          </cell>
          <cell r="D56">
            <v>1903.6350500000001</v>
          </cell>
          <cell r="E56">
            <v>46.766530999999986</v>
          </cell>
          <cell r="F56">
            <v>2.4566962559341394E-2</v>
          </cell>
          <cell r="H56">
            <v>1806.64058</v>
          </cell>
          <cell r="I56">
            <v>96.994470000000092</v>
          </cell>
          <cell r="J56">
            <v>5.3687751218341441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FZ56">
            <v>300.20314400000001</v>
          </cell>
          <cell r="GA56">
            <v>329.53880900000001</v>
          </cell>
          <cell r="GB56">
            <v>332.97472900000002</v>
          </cell>
          <cell r="GC56">
            <v>371.919555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</row>
        <row r="57">
          <cell r="C57">
            <v>2263.2593809999998</v>
          </cell>
          <cell r="D57">
            <v>2072.2318839999998</v>
          </cell>
          <cell r="E57">
            <v>191.02749700000004</v>
          </cell>
          <cell r="F57">
            <v>9.2184421287477905E-2</v>
          </cell>
          <cell r="H57">
            <v>2009.7687940000001</v>
          </cell>
          <cell r="I57">
            <v>62.463089999999738</v>
          </cell>
          <cell r="J57">
            <v>3.1079739215017256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FZ57">
            <v>364.05924099999999</v>
          </cell>
          <cell r="GA57">
            <v>384.648664</v>
          </cell>
          <cell r="GB57">
            <v>390.617368</v>
          </cell>
          <cell r="GC57">
            <v>431.362596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</row>
        <row r="58">
          <cell r="C58">
            <v>1434.5614623000001</v>
          </cell>
          <cell r="D58">
            <v>1623.1392048200003</v>
          </cell>
          <cell r="E58">
            <v>-188.57774252000013</v>
          </cell>
          <cell r="F58">
            <v>-0.11618088082649243</v>
          </cell>
          <cell r="H58">
            <v>1347.5248056699998</v>
          </cell>
          <cell r="I58">
            <v>275.61439915000051</v>
          </cell>
          <cell r="J58">
            <v>0.20453382230167028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FZ58">
            <v>231.35426659999999</v>
          </cell>
          <cell r="GA58">
            <v>235.83461010000002</v>
          </cell>
          <cell r="GB58">
            <v>254.9833902</v>
          </cell>
          <cell r="GC58">
            <v>266.37324430000001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</row>
        <row r="60">
          <cell r="C60">
            <v>17.790296453584997</v>
          </cell>
          <cell r="D60">
            <v>16.789248995897076</v>
          </cell>
          <cell r="E60">
            <v>1.0010474576879211</v>
          </cell>
          <cell r="F60">
            <v>5.9624314222307094E-2</v>
          </cell>
          <cell r="H60">
            <v>13.866184925463212</v>
          </cell>
          <cell r="I60">
            <v>2.9230640704338633</v>
          </cell>
          <cell r="J60">
            <v>0.21080521326858156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FZ60">
            <v>17.809415822306189</v>
          </cell>
          <cell r="GA60">
            <v>17.775437532604109</v>
          </cell>
          <cell r="GB60">
            <v>17.987479600868923</v>
          </cell>
          <cell r="GC60">
            <v>17.931207796138818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</row>
        <row r="61">
          <cell r="C61">
            <v>17.934021203614265</v>
          </cell>
          <cell r="D61">
            <v>16.49742206204418</v>
          </cell>
          <cell r="E61">
            <v>1.4365991415700847</v>
          </cell>
          <cell r="F61">
            <v>8.7080219937834158E-2</v>
          </cell>
          <cell r="H61">
            <v>13.211375925118954</v>
          </cell>
          <cell r="I61">
            <v>3.2860461369252256</v>
          </cell>
          <cell r="J61">
            <v>0.24872853180094778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FZ61">
            <v>18.019241535384168</v>
          </cell>
          <cell r="GA61">
            <v>18.007334376294391</v>
          </cell>
          <cell r="GB61">
            <v>18.141398625460262</v>
          </cell>
          <cell r="GC61">
            <v>18.110609962029208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</row>
        <row r="62">
          <cell r="C62">
            <v>17.490354917507275</v>
          </cell>
          <cell r="D62">
            <v>17.029185094974185</v>
          </cell>
          <cell r="E62">
            <v>0.46116982253309047</v>
          </cell>
          <cell r="F62">
            <v>2.7081144515200276E-2</v>
          </cell>
          <cell r="H62">
            <v>14.48146795998343</v>
          </cell>
          <cell r="I62">
            <v>2.547717134990755</v>
          </cell>
          <cell r="J62">
            <v>0.17592948049402515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FZ62">
            <v>17.472755404943268</v>
          </cell>
          <cell r="GA62">
            <v>17.330411016243332</v>
          </cell>
          <cell r="GB62">
            <v>17.633864568460496</v>
          </cell>
          <cell r="GC62">
            <v>17.545699144388507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</row>
        <row r="63">
          <cell r="C63">
            <v>18.068098782775273</v>
          </cell>
          <cell r="D63">
            <v>16.825184758531012</v>
          </cell>
          <cell r="E63">
            <v>1.2429140242442607</v>
          </cell>
          <cell r="F63">
            <v>7.3872236298270402E-2</v>
          </cell>
          <cell r="H63">
            <v>13.826428974507971</v>
          </cell>
          <cell r="I63">
            <v>2.9987557840230412</v>
          </cell>
          <cell r="J63">
            <v>0.2168857764757552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FZ63">
            <v>18.066917004961429</v>
          </cell>
          <cell r="GA63">
            <v>18.177243888516024</v>
          </cell>
          <cell r="GB63">
            <v>18.328196020378538</v>
          </cell>
          <cell r="GC63">
            <v>18.305009749698922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</row>
        <row r="65">
          <cell r="C65">
            <v>9.8573785516222401</v>
          </cell>
          <cell r="D65">
            <v>9.3678760971996677</v>
          </cell>
          <cell r="E65">
            <v>0.48950245442257234</v>
          </cell>
          <cell r="F65">
            <v>5.2253301532126255E-2</v>
          </cell>
          <cell r="H65">
            <v>7.972154097850483</v>
          </cell>
          <cell r="I65">
            <v>1.3957219993491847</v>
          </cell>
          <cell r="J65">
            <v>0.17507463882635066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FZ65">
            <v>9.8137004947236015</v>
          </cell>
          <cell r="GA65">
            <v>9.7596395281513502</v>
          </cell>
          <cell r="GB65">
            <v>9.8373166187560113</v>
          </cell>
          <cell r="GC65">
            <v>9.8836279436083281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</row>
        <row r="66">
          <cell r="C66">
            <v>9.9378990770088915</v>
          </cell>
          <cell r="D66">
            <v>9.2020880774631912</v>
          </cell>
          <cell r="E66">
            <v>0.73581099954570028</v>
          </cell>
          <cell r="F66">
            <v>7.9961308058740813E-2</v>
          </cell>
          <cell r="H66">
            <v>7.5953692412999807</v>
          </cell>
          <cell r="I66">
            <v>1.6067188361632105</v>
          </cell>
          <cell r="J66">
            <v>0.2115392662448381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FZ66">
            <v>9.929322855658091</v>
          </cell>
          <cell r="GA66">
            <v>9.8869629539731889</v>
          </cell>
          <cell r="GB66">
            <v>9.9214946254669663</v>
          </cell>
          <cell r="GC66">
            <v>9.9825138792406136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</row>
        <row r="67">
          <cell r="C67">
            <v>9.6904695931005183</v>
          </cell>
          <cell r="D67">
            <v>9.5033419297056057</v>
          </cell>
          <cell r="E67">
            <v>0.1871276633949126</v>
          </cell>
          <cell r="F67">
            <v>1.9690721935405459E-2</v>
          </cell>
          <cell r="H67">
            <v>8.3263997970952666</v>
          </cell>
          <cell r="I67">
            <v>1.1769421326103391</v>
          </cell>
          <cell r="J67">
            <v>0.14135066310663164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FZ67">
            <v>9.6281871383399391</v>
          </cell>
          <cell r="GA67">
            <v>9.5152968292904347</v>
          </cell>
          <cell r="GB67">
            <v>9.6439252647619096</v>
          </cell>
          <cell r="GC67">
            <v>9.6711367312895113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</row>
        <row r="68">
          <cell r="C68">
            <v>10.011231078635115</v>
          </cell>
          <cell r="D68">
            <v>9.3893673333336043</v>
          </cell>
          <cell r="E68">
            <v>0.62186374530151056</v>
          </cell>
          <cell r="F68">
            <v>6.62306333562864E-2</v>
          </cell>
          <cell r="H68">
            <v>7.9489729735803962</v>
          </cell>
          <cell r="I68">
            <v>1.4403943597532081</v>
          </cell>
          <cell r="J68">
            <v>0.18120508958082696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FZ68">
            <v>9.9555939464139467</v>
          </cell>
          <cell r="GA68">
            <v>9.9802521114774994</v>
          </cell>
          <cell r="GB68">
            <v>10.023653747152983</v>
          </cell>
          <cell r="GC68">
            <v>10.089666459004796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</row>
        <row r="70">
          <cell r="C70">
            <v>1004.8355136408354</v>
          </cell>
          <cell r="D70">
            <v>940.03108194205265</v>
          </cell>
          <cell r="E70">
            <v>64.804431698782764</v>
          </cell>
          <cell r="F70">
            <v>6.8938605269200634E-2</v>
          </cell>
          <cell r="H70">
            <v>716.04066278224388</v>
          </cell>
          <cell r="I70">
            <v>223.99041915980877</v>
          </cell>
          <cell r="J70">
            <v>0.31281801551530991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FZ70">
            <v>159.50409365725929</v>
          </cell>
          <cell r="GA70">
            <v>168.87058192738476</v>
          </cell>
          <cell r="GB70">
            <v>176.02106613920367</v>
          </cell>
          <cell r="GC70">
            <v>191.80213163385309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</row>
        <row r="71">
          <cell r="C71">
            <v>349.78543309216786</v>
          </cell>
          <cell r="D71">
            <v>314.05070871950579</v>
          </cell>
          <cell r="E71">
            <v>35.734724372662072</v>
          </cell>
          <cell r="F71">
            <v>0.11378647900004747</v>
          </cell>
          <cell r="H71">
            <v>238.68207863954945</v>
          </cell>
          <cell r="I71">
            <v>75.368630079956347</v>
          </cell>
          <cell r="J71">
            <v>0.3157699585555219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FZ71">
            <v>54.094329614177141</v>
          </cell>
          <cell r="GA71">
            <v>59.341155236288124</v>
          </cell>
          <cell r="GB71">
            <v>60.406272909936035</v>
          </cell>
          <cell r="GC71">
            <v>67.356899978564698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</row>
        <row r="72">
          <cell r="C72">
            <v>395.85209844067822</v>
          </cell>
          <cell r="D72">
            <v>352.88420312343067</v>
          </cell>
          <cell r="E72">
            <v>42.967895317247553</v>
          </cell>
          <cell r="F72">
            <v>0.12176202543761469</v>
          </cell>
          <cell r="H72">
            <v>291.04402397285537</v>
          </cell>
          <cell r="I72">
            <v>61.840179150575295</v>
          </cell>
          <cell r="J72">
            <v>0.2124770620830301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FZ72">
            <v>63.611180709022939</v>
          </cell>
          <cell r="GA72">
            <v>66.661194439688799</v>
          </cell>
          <cell r="GB72">
            <v>68.880937654004953</v>
          </cell>
          <cell r="GC72">
            <v>75.685583315584054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</row>
        <row r="73">
          <cell r="C73">
            <v>259.19798210798945</v>
          </cell>
          <cell r="D73">
            <v>273.09617009911614</v>
          </cell>
          <cell r="E73">
            <v>-13.89818799112669</v>
          </cell>
          <cell r="F73">
            <v>-5.0891186009977919E-2</v>
          </cell>
          <cell r="H73">
            <v>186.31456016983907</v>
          </cell>
          <cell r="I73">
            <v>86.781609929277067</v>
          </cell>
          <cell r="J73">
            <v>0.46578007564287738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FZ73">
            <v>41.798583334059202</v>
          </cell>
          <cell r="GA73">
            <v>42.868232251407846</v>
          </cell>
          <cell r="GB73">
            <v>46.73385557526268</v>
          </cell>
          <cell r="GC73">
            <v>48.759648339704327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</row>
        <row r="75">
          <cell r="C75">
            <v>55676.666580086589</v>
          </cell>
          <cell r="D75">
            <v>52450.795775926083</v>
          </cell>
          <cell r="E75">
            <v>3225.8708041605059</v>
          </cell>
          <cell r="F75">
            <v>6.1502800032656881E-2</v>
          </cell>
          <cell r="H75">
            <v>41167.679031486361</v>
          </cell>
          <cell r="I75">
            <v>11283.116744439722</v>
          </cell>
          <cell r="J75">
            <v>0.27407706749292404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FZ75">
            <v>8789.3135768896154</v>
          </cell>
          <cell r="GA75">
            <v>9271.8730748394464</v>
          </cell>
          <cell r="GB75">
            <v>9626.5569029398212</v>
          </cell>
          <cell r="GC75">
            <v>10572.075955018492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</row>
        <row r="76">
          <cell r="C76">
            <v>19382.894071616585</v>
          </cell>
          <cell r="D76">
            <v>17517.417397446046</v>
          </cell>
          <cell r="E76">
            <v>1865.4766741705389</v>
          </cell>
          <cell r="F76">
            <v>0.10649267707935739</v>
          </cell>
          <cell r="H76">
            <v>13722.102291416357</v>
          </cell>
          <cell r="I76">
            <v>3795.3151060296896</v>
          </cell>
          <cell r="J76">
            <v>0.2765840849622429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FZ76">
            <v>2980.813939059617</v>
          </cell>
          <cell r="GA76">
            <v>3258.1379964794469</v>
          </cell>
          <cell r="GB76">
            <v>3303.6069841898197</v>
          </cell>
          <cell r="GC76">
            <v>3712.692119748493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</row>
        <row r="77">
          <cell r="C77">
            <v>21932.046212879999</v>
          </cell>
          <cell r="D77">
            <v>19693.128151290042</v>
          </cell>
          <cell r="E77">
            <v>2238.9180615899568</v>
          </cell>
          <cell r="F77">
            <v>0.11369032102923128</v>
          </cell>
          <cell r="H77">
            <v>16734.138478569999</v>
          </cell>
          <cell r="I77">
            <v>2958.989672720043</v>
          </cell>
          <cell r="J77">
            <v>0.17682354406887285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FZ77">
            <v>3505.2305017899998</v>
          </cell>
          <cell r="GA77">
            <v>3660.0462129500015</v>
          </cell>
          <cell r="GB77">
            <v>3767.0847041100001</v>
          </cell>
          <cell r="GC77">
            <v>4171.7666466799983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</row>
        <row r="78">
          <cell r="C78">
            <v>14361.726295589997</v>
          </cell>
          <cell r="D78">
            <v>15240.250227189994</v>
          </cell>
          <cell r="E78">
            <v>-878.52393159999701</v>
          </cell>
          <cell r="F78">
            <v>-5.7644980791235985E-2</v>
          </cell>
          <cell r="H78">
            <v>10711.438261500003</v>
          </cell>
          <cell r="I78">
            <v>4528.8119656899908</v>
          </cell>
          <cell r="J78">
            <v>0.42280148147498048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FZ78">
            <v>2303.2691360399981</v>
          </cell>
          <cell r="GA78">
            <v>2353.688865409998</v>
          </cell>
          <cell r="GB78">
            <v>2555.8652146400009</v>
          </cell>
          <cell r="GC78">
            <v>2687.6171885900008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</row>
        <row r="80">
          <cell r="C80">
            <v>5287.8738674148444</v>
          </cell>
          <cell r="D80">
            <v>4996.1178391455596</v>
          </cell>
          <cell r="E80">
            <v>291.7560282692848</v>
          </cell>
          <cell r="F80">
            <v>5.8396546611314749E-2</v>
          </cell>
          <cell r="H80">
            <v>4916.9650768549673</v>
          </cell>
          <cell r="I80">
            <v>79.152762290592364</v>
          </cell>
          <cell r="J80">
            <v>1.6097889867710991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FZ80">
            <v>912.25837794680797</v>
          </cell>
          <cell r="GA80">
            <v>845.44787865684111</v>
          </cell>
          <cell r="GB80">
            <v>932.44693209242632</v>
          </cell>
          <cell r="GC80">
            <v>971.64546120716841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</row>
        <row r="81">
          <cell r="C81">
            <v>1820.6073464774508</v>
          </cell>
          <cell r="D81">
            <v>1751.5212831651645</v>
          </cell>
          <cell r="E81">
            <v>69.086063312286342</v>
          </cell>
          <cell r="F81">
            <v>3.9443462078543115E-2</v>
          </cell>
          <cell r="H81">
            <v>1733.6544392707917</v>
          </cell>
          <cell r="I81">
            <v>17.866843894372778</v>
          </cell>
          <cell r="J81">
            <v>1.0305885353881663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FZ81">
            <v>292.38723594680795</v>
          </cell>
          <cell r="GA81">
            <v>293.89228067878923</v>
          </cell>
          <cell r="GB81">
            <v>320.92508303708036</v>
          </cell>
          <cell r="GC81">
            <v>330.05664389225763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</row>
        <row r="82">
          <cell r="C82">
            <v>2184.462317</v>
          </cell>
          <cell r="D82">
            <v>1980.4093379999999</v>
          </cell>
          <cell r="E82">
            <v>204.05297900000005</v>
          </cell>
          <cell r="F82">
            <v>0.1030357588628983</v>
          </cell>
          <cell r="H82">
            <v>1919.0022730000001</v>
          </cell>
          <cell r="I82">
            <v>61.407064999999875</v>
          </cell>
          <cell r="J82">
            <v>3.1999474864613603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FZ82">
            <v>409.30114200000003</v>
          </cell>
          <cell r="GA82">
            <v>342.28730299999995</v>
          </cell>
          <cell r="GB82">
            <v>385.663701</v>
          </cell>
          <cell r="GC82">
            <v>403.13708600000001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</row>
        <row r="83">
          <cell r="C83">
            <v>1282.8042039373943</v>
          </cell>
          <cell r="D83">
            <v>1264.187217980395</v>
          </cell>
          <cell r="E83">
            <v>18.616985956999315</v>
          </cell>
          <cell r="F83">
            <v>1.4726446915624507E-2</v>
          </cell>
          <cell r="H83">
            <v>1264.3083645841766</v>
          </cell>
          <cell r="I83">
            <v>-0.12114660378165354</v>
          </cell>
          <cell r="J83">
            <v>-9.5820455812216287E-5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FZ83">
            <v>210.57</v>
          </cell>
          <cell r="GA83">
            <v>209.26829497805187</v>
          </cell>
          <cell r="GB83">
            <v>225.85814805534594</v>
          </cell>
          <cell r="GC83">
            <v>238.45173131491089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</row>
        <row r="85">
          <cell r="C85">
            <v>936.60324972889066</v>
          </cell>
          <cell r="D85">
            <v>831.93062246124759</v>
          </cell>
          <cell r="E85">
            <v>104.67262726764307</v>
          </cell>
          <cell r="F85">
            <v>0.12581893783158446</v>
          </cell>
          <cell r="H85">
            <v>674.75538965750604</v>
          </cell>
          <cell r="I85">
            <v>157.17523280374155</v>
          </cell>
          <cell r="J85">
            <v>0.23293660964089657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FZ85">
            <v>158.58405777983756</v>
          </cell>
          <cell r="GA85">
            <v>151.23474775413095</v>
          </cell>
          <cell r="GB85">
            <v>166.65182896445384</v>
          </cell>
          <cell r="GC85">
            <v>173.25311244473738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</row>
        <row r="86">
          <cell r="C86">
            <v>327.35126128949213</v>
          </cell>
          <cell r="D86">
            <v>288.00888525424125</v>
          </cell>
          <cell r="E86">
            <v>39.342376035250879</v>
          </cell>
          <cell r="F86">
            <v>0.1366012579803613</v>
          </cell>
          <cell r="H86">
            <v>224.37373274869873</v>
          </cell>
          <cell r="I86">
            <v>63.635152505542521</v>
          </cell>
          <cell r="J86">
            <v>0.28361230936428133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FZ86">
            <v>52.682460301429096</v>
          </cell>
          <cell r="GA86">
            <v>52.922165687947206</v>
          </cell>
          <cell r="GB86">
            <v>58.220298602846121</v>
          </cell>
          <cell r="GC86">
            <v>59.775271429090488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</row>
        <row r="87">
          <cell r="C87">
            <v>377.48564186039988</v>
          </cell>
          <cell r="D87">
            <v>330.44890865227484</v>
          </cell>
          <cell r="E87">
            <v>47.036733208125042</v>
          </cell>
          <cell r="F87">
            <v>0.14234192329447487</v>
          </cell>
          <cell r="H87">
            <v>275.21334801621572</v>
          </cell>
          <cell r="I87">
            <v>55.23556063605912</v>
          </cell>
          <cell r="J87">
            <v>0.2007008781885267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FZ87">
            <v>67.858086836531299</v>
          </cell>
          <cell r="GA87">
            <v>60.273306863106285</v>
          </cell>
          <cell r="GB87">
            <v>67.035942821517963</v>
          </cell>
          <cell r="GC87">
            <v>69.828042772006214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</row>
        <row r="88">
          <cell r="C88">
            <v>231.76634657899859</v>
          </cell>
          <cell r="D88">
            <v>213.47282855473139</v>
          </cell>
          <cell r="E88">
            <v>18.2935180242672</v>
          </cell>
          <cell r="F88">
            <v>8.5694831272528915E-2</v>
          </cell>
          <cell r="H88">
            <v>175.16830889259165</v>
          </cell>
          <cell r="I88">
            <v>38.304519662139739</v>
          </cell>
          <cell r="J88">
            <v>0.21867265776726205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FZ88">
            <v>38.043510641877177</v>
          </cell>
          <cell r="GA88">
            <v>38.039275203077459</v>
          </cell>
          <cell r="GB88">
            <v>41.39558754008975</v>
          </cell>
          <cell r="GC88">
            <v>43.64979824364066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</row>
        <row r="90">
          <cell r="C90">
            <v>51894.963341061441</v>
          </cell>
          <cell r="D90">
            <v>46414.871104269769</v>
          </cell>
          <cell r="E90">
            <v>5480.0922367916719</v>
          </cell>
          <cell r="F90">
            <v>0.11806759571691562</v>
          </cell>
          <cell r="H90">
            <v>38787.843790353123</v>
          </cell>
          <cell r="I90">
            <v>7627.0273139166457</v>
          </cell>
          <cell r="J90">
            <v>0.1966344753562598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FZ90">
            <v>8738.6159199001686</v>
          </cell>
          <cell r="GA90">
            <v>8303.5740723901108</v>
          </cell>
          <cell r="GB90">
            <v>9114.1551957001866</v>
          </cell>
          <cell r="GC90">
            <v>9549.659582020191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</row>
        <row r="91">
          <cell r="C91">
            <v>18142.651703550011</v>
          </cell>
          <cell r="D91">
            <v>16067.611580239096</v>
          </cell>
          <cell r="E91">
            <v>2075.0401233109151</v>
          </cell>
          <cell r="F91">
            <v>0.12914427965528635</v>
          </cell>
          <cell r="H91">
            <v>12898.545773142338</v>
          </cell>
          <cell r="I91">
            <v>3169.0658070967584</v>
          </cell>
          <cell r="J91">
            <v>0.24569171306857424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FZ91">
            <v>2903.0142924499487</v>
          </cell>
          <cell r="GA91">
            <v>2905.702091529879</v>
          </cell>
          <cell r="GB91">
            <v>3184.0564865299339</v>
          </cell>
          <cell r="GC91">
            <v>3294.7950285900392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</row>
        <row r="92">
          <cell r="C92">
            <v>20911.634298581419</v>
          </cell>
          <cell r="D92">
            <v>18440.442078650689</v>
          </cell>
          <cell r="E92">
            <v>2471.1922199307301</v>
          </cell>
          <cell r="F92">
            <v>0.13400938054471795</v>
          </cell>
          <cell r="H92">
            <v>15820.498409910801</v>
          </cell>
          <cell r="I92">
            <v>2619.9436687398884</v>
          </cell>
          <cell r="J92">
            <v>0.16560436977754231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FZ92">
            <v>3739.2520170402204</v>
          </cell>
          <cell r="GA92">
            <v>3309.3179679802233</v>
          </cell>
          <cell r="GB92">
            <v>3666.1823057202528</v>
          </cell>
          <cell r="GC92">
            <v>3848.9007691801512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</row>
        <row r="93">
          <cell r="C93">
            <v>12840.677338930011</v>
          </cell>
          <cell r="D93">
            <v>11906.817445379987</v>
          </cell>
          <cell r="E93">
            <v>933.85989355002312</v>
          </cell>
          <cell r="F93">
            <v>7.8430688791014752E-2</v>
          </cell>
          <cell r="H93">
            <v>10068.799607299981</v>
          </cell>
          <cell r="I93">
            <v>1838.0178380800062</v>
          </cell>
          <cell r="J93">
            <v>0.18254587535414099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FZ93">
            <v>2096.34961041</v>
          </cell>
          <cell r="GA93">
            <v>2088.5540128800085</v>
          </cell>
          <cell r="GB93">
            <v>2263.9164034500004</v>
          </cell>
          <cell r="GC93">
            <v>2405.9637842500001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</row>
        <row r="95">
          <cell r="C95">
            <v>449.46442818450413</v>
          </cell>
          <cell r="D95">
            <v>320.1853534164137</v>
          </cell>
          <cell r="E95">
            <v>129.27907476809042</v>
          </cell>
          <cell r="F95">
            <v>0.40376323710209777</v>
          </cell>
          <cell r="H95">
            <v>213.27158507256189</v>
          </cell>
          <cell r="I95">
            <v>106.91376834385181</v>
          </cell>
          <cell r="J95">
            <v>0.50130338885734027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FZ95">
            <v>74.226053772814652</v>
          </cell>
          <cell r="GA95">
            <v>73.395407089333276</v>
          </cell>
          <cell r="GB95">
            <v>74.85397466663153</v>
          </cell>
          <cell r="GC95">
            <v>78.69948882687595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</row>
        <row r="96">
          <cell r="C96">
            <v>198.77094741290202</v>
          </cell>
          <cell r="D96">
            <v>146.98134823493365</v>
          </cell>
          <cell r="E96">
            <v>51.78959917796837</v>
          </cell>
          <cell r="F96">
            <v>0.35235490625101862</v>
          </cell>
          <cell r="H96">
            <v>105.96021269050938</v>
          </cell>
          <cell r="I96">
            <v>41.021135544424268</v>
          </cell>
          <cell r="J96">
            <v>0.38713715745588007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FZ96">
            <v>32.381461784042777</v>
          </cell>
          <cell r="GA96">
            <v>33.711355038808293</v>
          </cell>
          <cell r="GB96">
            <v>33.79816413618201</v>
          </cell>
          <cell r="GC96">
            <v>36.077151477536013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</row>
        <row r="97">
          <cell r="C97">
            <v>150.15101067266085</v>
          </cell>
          <cell r="D97">
            <v>95.839739770374024</v>
          </cell>
          <cell r="E97">
            <v>54.311270902286822</v>
          </cell>
          <cell r="F97">
            <v>0.56668842207223435</v>
          </cell>
          <cell r="H97">
            <v>57.348607843906407</v>
          </cell>
          <cell r="I97">
            <v>38.491131926467617</v>
          </cell>
          <cell r="J97">
            <v>0.67117813968970652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FZ97">
            <v>25.323872262280883</v>
          </cell>
          <cell r="GA97">
            <v>24.244602362830545</v>
          </cell>
          <cell r="GB97">
            <v>24.990410351015694</v>
          </cell>
          <cell r="GC97">
            <v>26.202461721244358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</row>
        <row r="98">
          <cell r="C98">
            <v>100.54247009894124</v>
          </cell>
          <cell r="D98">
            <v>77.364265411106018</v>
          </cell>
          <cell r="E98">
            <v>23.178204687835219</v>
          </cell>
          <cell r="F98">
            <v>0.29959832959918309</v>
          </cell>
          <cell r="H98">
            <v>49.962764538146082</v>
          </cell>
          <cell r="I98">
            <v>27.401500872959936</v>
          </cell>
          <cell r="J98">
            <v>0.54843844463488722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FZ98">
            <v>16.520719726490999</v>
          </cell>
          <cell r="GA98">
            <v>15.439449687694427</v>
          </cell>
          <cell r="GB98">
            <v>16.065400179433826</v>
          </cell>
          <cell r="GC98">
            <v>16.419875628095578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</row>
        <row r="100">
          <cell r="C100">
            <v>15.252659580420111</v>
          </cell>
          <cell r="D100">
            <v>13.603858577942043</v>
          </cell>
          <cell r="E100">
            <v>1.6488010024780682</v>
          </cell>
          <cell r="F100">
            <v>0.12120098081227587</v>
          </cell>
          <cell r="H100">
            <v>11.460169361720805</v>
          </cell>
          <cell r="I100">
            <v>2.1436892162212384</v>
          </cell>
          <cell r="J100">
            <v>0.18705563142736595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FZ100">
            <v>2.5359571963922338</v>
          </cell>
          <cell r="GA100">
            <v>2.6761970064765994</v>
          </cell>
          <cell r="GB100">
            <v>2.4713891019897254</v>
          </cell>
          <cell r="GC100">
            <v>2.4658461297865868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</row>
        <row r="101">
          <cell r="C101">
            <v>6.0826048812356799</v>
          </cell>
          <cell r="D101">
            <v>5.3575143350939776</v>
          </cell>
          <cell r="E101">
            <v>0.72509054614170232</v>
          </cell>
          <cell r="F101">
            <v>0.13534085039998001</v>
          </cell>
          <cell r="H101">
            <v>4.1854099240171418</v>
          </cell>
          <cell r="I101">
            <v>1.1721044110768357</v>
          </cell>
          <cell r="J101">
            <v>0.28004530795202348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FZ101">
            <v>1.1145421628193528</v>
          </cell>
          <cell r="GA101">
            <v>1.0319014617923108</v>
          </cell>
          <cell r="GB101">
            <v>0.9829109241576639</v>
          </cell>
          <cell r="GC101">
            <v>0.98210807751127094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</row>
        <row r="102">
          <cell r="C102">
            <v>4.0911207682690263</v>
          </cell>
          <cell r="D102">
            <v>3.7179465688077258</v>
          </cell>
          <cell r="E102">
            <v>0.37317419946130048</v>
          </cell>
          <cell r="F102">
            <v>0.1003710495982115</v>
          </cell>
          <cell r="H102">
            <v>3.5217541406100676</v>
          </cell>
          <cell r="I102">
            <v>0.19619242819765814</v>
          </cell>
          <cell r="J102">
            <v>5.5708723654307124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FZ102">
            <v>0.61061055222851401</v>
          </cell>
          <cell r="GA102">
            <v>0.90840304087772761</v>
          </cell>
          <cell r="GB102">
            <v>0.71900499928688466</v>
          </cell>
          <cell r="GC102">
            <v>0.73244579959614675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</row>
        <row r="103">
          <cell r="C103">
            <v>5.0789339309154062</v>
          </cell>
          <cell r="D103">
            <v>4.52839767404034</v>
          </cell>
          <cell r="E103">
            <v>0.55053625687506624</v>
          </cell>
          <cell r="F103">
            <v>0.12157418506574429</v>
          </cell>
          <cell r="H103">
            <v>3.7530052970935954</v>
          </cell>
          <cell r="I103">
            <v>0.77539237694674457</v>
          </cell>
          <cell r="J103">
            <v>0.20660572409722533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FZ103">
            <v>0.810804481344367</v>
          </cell>
          <cell r="GA103">
            <v>0.73589250380656113</v>
          </cell>
          <cell r="GB103">
            <v>0.76947317854517672</v>
          </cell>
          <cell r="GC103">
            <v>0.7512922526791691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</row>
        <row r="105">
          <cell r="C105">
            <v>7.6702878272013049</v>
          </cell>
          <cell r="D105">
            <v>15.152025357815956</v>
          </cell>
          <cell r="E105">
            <v>-7.4817375306146516</v>
          </cell>
          <cell r="F105">
            <v>-0.49377804972820377</v>
          </cell>
          <cell r="H105">
            <v>5.310602282325215</v>
          </cell>
          <cell r="I105">
            <v>9.8414230754907415</v>
          </cell>
          <cell r="J105">
            <v>1.8531651500706496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FZ105">
            <v>0.24597112605254376</v>
          </cell>
          <cell r="GA105">
            <v>2.6408613060329444</v>
          </cell>
          <cell r="GB105">
            <v>1.0465829454487046</v>
          </cell>
          <cell r="GC105">
            <v>0.67652116166360976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</row>
        <row r="106">
          <cell r="C106">
            <v>6.7541325960470227</v>
          </cell>
          <cell r="D106">
            <v>14.556103767210306</v>
          </cell>
          <cell r="E106">
            <v>-7.8019711711632835</v>
          </cell>
          <cell r="F106">
            <v>-0.53599309924805105</v>
          </cell>
          <cell r="H106">
            <v>3.5992636326809619</v>
          </cell>
          <cell r="I106">
            <v>10.956840134529344</v>
          </cell>
          <cell r="J106">
            <v>3.0441893822509432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FZ106">
            <v>0.17575796693523832</v>
          </cell>
          <cell r="GA106">
            <v>2.4857995226317366</v>
          </cell>
          <cell r="GB106">
            <v>0.80775561676949936</v>
          </cell>
          <cell r="GC106">
            <v>0.32728910561105501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</row>
        <row r="107">
          <cell r="C107">
            <v>0.41393786488346423</v>
          </cell>
          <cell r="D107">
            <v>0.20838536417010517</v>
          </cell>
          <cell r="E107">
            <v>0.20555250071335907</v>
          </cell>
          <cell r="F107">
            <v>0.98640565056942464</v>
          </cell>
          <cell r="H107">
            <v>1.5801970709138438</v>
          </cell>
          <cell r="I107">
            <v>-1.3718117067437385</v>
          </cell>
          <cell r="J107">
            <v>-0.86812697732087685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FZ107">
            <v>3.9284328360917532E-2</v>
          </cell>
          <cell r="GA107">
            <v>7.2993702417985917E-2</v>
          </cell>
          <cell r="GB107">
            <v>0.11019627407670168</v>
          </cell>
          <cell r="GC107">
            <v>0.1379036273782332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</row>
        <row r="108">
          <cell r="C108">
            <v>0.50221736627081914</v>
          </cell>
          <cell r="D108">
            <v>0.38753622643554492</v>
          </cell>
          <cell r="E108">
            <v>0.11468113983527423</v>
          </cell>
          <cell r="F108">
            <v>0.29592366342130344</v>
          </cell>
          <cell r="H108">
            <v>0.13114157873040996</v>
          </cell>
          <cell r="I108">
            <v>0.25639464770513498</v>
          </cell>
          <cell r="J108">
            <v>1.9550980717733308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FZ108">
            <v>3.0928830756387922E-2</v>
          </cell>
          <cell r="GA108">
            <v>8.2068080983222005E-2</v>
          </cell>
          <cell r="GB108">
            <v>0.12863105460250357</v>
          </cell>
          <cell r="GC108">
            <v>0.21132842867432153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</row>
        <row r="110">
          <cell r="C110">
            <v>195.7279646863567</v>
          </cell>
          <cell r="D110">
            <v>176.03745434632376</v>
          </cell>
          <cell r="E110">
            <v>19.690510340032944</v>
          </cell>
          <cell r="F110">
            <v>0.11185409612488041</v>
          </cell>
          <cell r="H110">
            <v>164.60296065551918</v>
          </cell>
          <cell r="I110">
            <v>11.434493690804572</v>
          </cell>
          <cell r="J110">
            <v>6.9467120428864354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FZ110">
            <v>34.437038446251456</v>
          </cell>
          <cell r="GA110">
            <v>35.973737455940636</v>
          </cell>
          <cell r="GB110">
            <v>35.773822103493629</v>
          </cell>
          <cell r="GC110">
            <v>30.532366125745185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</row>
        <row r="111">
          <cell r="C111">
            <v>70.978828846446277</v>
          </cell>
          <cell r="D111">
            <v>59.06524179572704</v>
          </cell>
          <cell r="E111">
            <v>11.913587050719237</v>
          </cell>
          <cell r="F111">
            <v>0.20170216337929395</v>
          </cell>
          <cell r="H111">
            <v>54.113726063241359</v>
          </cell>
          <cell r="I111">
            <v>4.9515157324856816</v>
          </cell>
          <cell r="J111">
            <v>9.1502029017535569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FZ111">
            <v>12.226867163767423</v>
          </cell>
          <cell r="GA111">
            <v>13.383640897873279</v>
          </cell>
          <cell r="GB111">
            <v>12.654110818573956</v>
          </cell>
          <cell r="GC111">
            <v>12.059127797524969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</row>
        <row r="112">
          <cell r="C112">
            <v>78.904751787072641</v>
          </cell>
          <cell r="D112">
            <v>72.393276082664258</v>
          </cell>
          <cell r="E112">
            <v>6.5114757044083831</v>
          </cell>
          <cell r="F112">
            <v>8.9945863162389214E-2</v>
          </cell>
          <cell r="H112">
            <v>70.903552134784888</v>
          </cell>
          <cell r="I112">
            <v>1.4897239478793693</v>
          </cell>
          <cell r="J112">
            <v>2.1010568624932391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FZ112">
            <v>13.956737041594078</v>
          </cell>
          <cell r="GA112">
            <v>13.104206866198465</v>
          </cell>
          <cell r="GB112">
            <v>14.469284238194325</v>
          </cell>
          <cell r="GC112">
            <v>12.31037550403939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</row>
        <row r="113">
          <cell r="C113">
            <v>45.844384052837796</v>
          </cell>
          <cell r="D113">
            <v>44.578936467932451</v>
          </cell>
          <cell r="E113">
            <v>1.2654475849053455</v>
          </cell>
          <cell r="F113">
            <v>2.838667059308686E-2</v>
          </cell>
          <cell r="H113">
            <v>39.585682457492943</v>
          </cell>
          <cell r="I113">
            <v>4.9932540104395073</v>
          </cell>
          <cell r="J113">
            <v>0.12613787865855938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FZ113">
            <v>8.2534342408899537</v>
          </cell>
          <cell r="GA113">
            <v>9.4858896918688931</v>
          </cell>
          <cell r="GB113">
            <v>8.6504270467253495</v>
          </cell>
          <cell r="GC113">
            <v>6.1628628241808281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</row>
        <row r="114">
          <cell r="C114">
            <v>55.194637524923472</v>
          </cell>
          <cell r="D114">
            <v>48.411848410777068</v>
          </cell>
          <cell r="E114">
            <v>6.7827891141464036</v>
          </cell>
          <cell r="F114">
            <v>0.1401059727485322</v>
          </cell>
          <cell r="H114">
            <v>54.469708912537861</v>
          </cell>
          <cell r="I114">
            <v>-6.0578605017607927</v>
          </cell>
          <cell r="J114">
            <v>-0.11121521709410846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FZ114">
            <v>9.4453322764227643</v>
          </cell>
          <cell r="GA114">
            <v>8.9557994322942083</v>
          </cell>
          <cell r="GB114">
            <v>9.8458172770790888</v>
          </cell>
          <cell r="GC114">
            <v>10.045800432150392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</row>
        <row r="115">
          <cell r="C115">
            <v>12.932338059401237</v>
          </cell>
          <cell r="D115">
            <v>11.695890894692191</v>
          </cell>
          <cell r="E115">
            <v>1.2364471647090465</v>
          </cell>
          <cell r="F115">
            <v>0.10571637302722862</v>
          </cell>
          <cell r="H115">
            <v>14.384793000199279</v>
          </cell>
          <cell r="I115">
            <v>-2.6889021055070881</v>
          </cell>
          <cell r="J115">
            <v>-0.18692671527979843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FZ115">
            <v>2.3591753774680604</v>
          </cell>
          <cell r="GA115">
            <v>2.1855853361794511</v>
          </cell>
          <cell r="GB115">
            <v>2.4684676118764375</v>
          </cell>
          <cell r="GC115">
            <v>2.231507065531924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</row>
        <row r="116">
          <cell r="C116">
            <v>25.910463968603246</v>
          </cell>
          <cell r="D116">
            <v>22.937831612382418</v>
          </cell>
          <cell r="E116">
            <v>2.9726323562208279</v>
          </cell>
          <cell r="F116">
            <v>0.12959517736698906</v>
          </cell>
          <cell r="H116">
            <v>24.975588745408572</v>
          </cell>
          <cell r="I116">
            <v>-2.0377571330261546</v>
          </cell>
          <cell r="J116">
            <v>-8.1589953846464142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FZ116">
            <v>4.2276341309160852</v>
          </cell>
          <cell r="GA116">
            <v>4.2409343805322628</v>
          </cell>
          <cell r="GB116">
            <v>4.4085873171962593</v>
          </cell>
          <cell r="GC116">
            <v>4.9758525880946376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</row>
        <row r="117">
          <cell r="C117">
            <v>16.351835496918987</v>
          </cell>
          <cell r="D117">
            <v>13.778125903702463</v>
          </cell>
          <cell r="E117">
            <v>2.5737095932165239</v>
          </cell>
          <cell r="F117">
            <v>0.18679678290099785</v>
          </cell>
          <cell r="H117">
            <v>15.109327166930019</v>
          </cell>
          <cell r="I117">
            <v>-1.3312012632275554</v>
          </cell>
          <cell r="J117">
            <v>-8.8104602443262528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FZ117">
            <v>2.8585227680386183</v>
          </cell>
          <cell r="GA117">
            <v>2.5292797155824944</v>
          </cell>
          <cell r="GB117">
            <v>2.9687623480063925</v>
          </cell>
          <cell r="GC117">
            <v>2.8384407785238306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</row>
        <row r="118">
          <cell r="C118">
            <v>84.41833808278767</v>
          </cell>
          <cell r="D118">
            <v>82.845835778092479</v>
          </cell>
          <cell r="E118">
            <v>1.5725023046951918</v>
          </cell>
          <cell r="F118">
            <v>1.8981066337567444E-2</v>
          </cell>
          <cell r="H118">
            <v>66.280189428984755</v>
          </cell>
          <cell r="I118">
            <v>16.565646349107723</v>
          </cell>
          <cell r="J118">
            <v>0.24993359994628289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FZ118">
            <v>15.991570770436994</v>
          </cell>
          <cell r="GA118">
            <v>17.44413110831433</v>
          </cell>
          <cell r="GB118">
            <v>13.683943876401155</v>
          </cell>
          <cell r="GC118">
            <v>11.81262401447194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</row>
        <row r="119">
          <cell r="C119">
            <v>31.240543131489812</v>
          </cell>
          <cell r="D119">
            <v>27.114281036057822</v>
          </cell>
          <cell r="E119">
            <v>4.12626209543199</v>
          </cell>
          <cell r="F119">
            <v>0.15218039858570087</v>
          </cell>
          <cell r="H119">
            <v>22.31240461382566</v>
          </cell>
          <cell r="I119">
            <v>4.8018764222321622</v>
          </cell>
          <cell r="J119">
            <v>0.21521106780471017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FZ119">
            <v>5.2388516783565624</v>
          </cell>
          <cell r="GA119">
            <v>6.4445135516894583</v>
          </cell>
          <cell r="GB119">
            <v>5.5182105283179679</v>
          </cell>
          <cell r="GC119">
            <v>5.0735208954419022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</row>
        <row r="120">
          <cell r="C120">
            <v>38.907413573205979</v>
          </cell>
          <cell r="D120">
            <v>36.278811468545015</v>
          </cell>
          <cell r="E120">
            <v>2.6286021046609633</v>
          </cell>
          <cell r="F120">
            <v>7.2455573880639737E-2</v>
          </cell>
          <cell r="H120">
            <v>30.275207156588053</v>
          </cell>
          <cell r="I120">
            <v>6.0036043119569626</v>
          </cell>
          <cell r="J120">
            <v>0.19830101511462475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FZ120">
            <v>6.9610712080792689</v>
          </cell>
          <cell r="GA120">
            <v>6.9648508208694251</v>
          </cell>
          <cell r="GB120">
            <v>6.6696574037571903</v>
          </cell>
          <cell r="GC120">
            <v>5.7156744886129633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</row>
        <row r="121">
          <cell r="C121">
            <v>14.270381378091889</v>
          </cell>
          <cell r="D121">
            <v>19.452743273489645</v>
          </cell>
          <cell r="E121">
            <v>-5.1823618953977562</v>
          </cell>
          <cell r="F121">
            <v>-0.26640776689117779</v>
          </cell>
          <cell r="H121">
            <v>13.692577658571047</v>
          </cell>
          <cell r="I121">
            <v>5.7601656149185985</v>
          </cell>
          <cell r="J121">
            <v>0.4206779584202649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FZ121">
            <v>3.7916478840011614</v>
          </cell>
          <cell r="GA121">
            <v>4.034766735755448</v>
          </cell>
          <cell r="GB121">
            <v>1.496075944325999</v>
          </cell>
          <cell r="GC121">
            <v>1.0234286304170741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</row>
        <row r="122">
          <cell r="C122">
            <v>9.8743096902332823</v>
          </cell>
          <cell r="D122">
            <v>8.0932293932953367</v>
          </cell>
          <cell r="E122">
            <v>1.7810802969379456</v>
          </cell>
          <cell r="F122">
            <v>0.22007040828639352</v>
          </cell>
          <cell r="H122">
            <v>8.4910493153985289</v>
          </cell>
          <cell r="I122">
            <v>-0.39781992210319217</v>
          </cell>
          <cell r="J122">
            <v>-4.6851679612994974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FZ122">
            <v>1.1973371341463415</v>
          </cell>
          <cell r="GA122">
            <v>1.8770959848976052</v>
          </cell>
          <cell r="GB122">
            <v>1.8369307161481665</v>
          </cell>
          <cell r="GC122">
            <v>1.5690944767478776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</row>
        <row r="123">
          <cell r="C123">
            <v>3.0050984642813741</v>
          </cell>
          <cell r="D123">
            <v>2.6392765666211511</v>
          </cell>
          <cell r="E123">
            <v>0.36582189766022299</v>
          </cell>
          <cell r="F123">
            <v>0.13860688276733146</v>
          </cell>
          <cell r="H123">
            <v>2.1387128858858699</v>
          </cell>
          <cell r="I123">
            <v>0.50056368073528112</v>
          </cell>
          <cell r="J123">
            <v>0.23404903203168578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FZ123">
            <v>0.32112823297764226</v>
          </cell>
          <cell r="GA123">
            <v>0.55632809843147824</v>
          </cell>
          <cell r="GB123">
            <v>0.57881524415887431</v>
          </cell>
          <cell r="GC123">
            <v>0.41363513770938515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</row>
        <row r="124">
          <cell r="C124">
            <v>3.9902538945593711</v>
          </cell>
          <cell r="D124">
            <v>3.5727417750506172</v>
          </cell>
          <cell r="E124">
            <v>0.41751211950875389</v>
          </cell>
          <cell r="F124">
            <v>0.11686042423338551</v>
          </cell>
          <cell r="H124">
            <v>4.5410996655005453</v>
          </cell>
          <cell r="I124">
            <v>-0.96835789044992815</v>
          </cell>
          <cell r="J124">
            <v>-0.2132430384223224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FZ124">
            <v>0.573022193851626</v>
          </cell>
          <cell r="GA124">
            <v>0.55423677757298029</v>
          </cell>
          <cell r="GB124">
            <v>0.62934548434991544</v>
          </cell>
          <cell r="GC124">
            <v>0.69275905420385075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</row>
        <row r="125">
          <cell r="C125">
            <v>2.8789573313925367</v>
          </cell>
          <cell r="D125">
            <v>1.8812110516235669</v>
          </cell>
          <cell r="E125">
            <v>0.99774627976896979</v>
          </cell>
          <cell r="F125">
            <v>0.53037445155761309</v>
          </cell>
          <cell r="H125">
            <v>1.8112367640121145</v>
          </cell>
          <cell r="I125">
            <v>6.9974287611452413E-2</v>
          </cell>
          <cell r="J125">
            <v>3.8633429379188768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FZ125">
            <v>0.30318670731707315</v>
          </cell>
          <cell r="GA125">
            <v>0.7665311088931468</v>
          </cell>
          <cell r="GB125">
            <v>0.62876998763937686</v>
          </cell>
          <cell r="GC125">
            <v>0.46270028483464171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</row>
        <row r="126">
          <cell r="C126">
            <v>8.0067059324165566</v>
          </cell>
          <cell r="D126">
            <v>7.0732810665245918</v>
          </cell>
          <cell r="E126">
            <v>0.93342486589196483</v>
          </cell>
          <cell r="F126">
            <v>0.13196490526999469</v>
          </cell>
          <cell r="H126">
            <v>4.9682440467158093</v>
          </cell>
          <cell r="I126">
            <v>2.1050370198087824</v>
          </cell>
          <cell r="J126">
            <v>0.42369839323820835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FZ126">
            <v>1.9396273479239259</v>
          </cell>
          <cell r="GA126">
            <v>1.3359984005157981</v>
          </cell>
          <cell r="GB126">
            <v>1.6017411374698756</v>
          </cell>
          <cell r="GC126">
            <v>0.9982191909607635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</row>
        <row r="127">
          <cell r="C127">
            <v>3.4330895908050572</v>
          </cell>
          <cell r="D127">
            <v>2.0010048997133842</v>
          </cell>
          <cell r="E127">
            <v>1.4320846910916729</v>
          </cell>
          <cell r="F127">
            <v>0.71568275085023469</v>
          </cell>
          <cell r="H127">
            <v>1.7924580069292655</v>
          </cell>
          <cell r="I127">
            <v>0.20854689278411875</v>
          </cell>
          <cell r="J127">
            <v>0.1163468778503710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FZ127">
            <v>1.0050435590882696</v>
          </cell>
          <cell r="GA127">
            <v>0.49533336733132749</v>
          </cell>
          <cell r="GB127">
            <v>0.52132855523333421</v>
          </cell>
          <cell r="GC127">
            <v>0.46304894166695393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</row>
        <row r="128">
          <cell r="C128">
            <v>2.4894194083694208</v>
          </cell>
          <cell r="D128">
            <v>3.2026779202502107</v>
          </cell>
          <cell r="E128">
            <v>-0.71325851188078992</v>
          </cell>
          <cell r="F128">
            <v>-0.2227069126654691</v>
          </cell>
          <cell r="H128">
            <v>2.235240334750161</v>
          </cell>
          <cell r="I128">
            <v>0.96743758550004966</v>
          </cell>
          <cell r="J128">
            <v>0.4328114388684664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FZ128">
            <v>0.59314317962398377</v>
          </cell>
          <cell r="GA128">
            <v>0.46825463653715854</v>
          </cell>
          <cell r="GB128">
            <v>0.72385580473872646</v>
          </cell>
          <cell r="GC128">
            <v>0.19103247659185371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</row>
        <row r="129">
          <cell r="C129">
            <v>2.0841969332420773</v>
          </cell>
          <cell r="D129">
            <v>1.8695982465609973</v>
          </cell>
          <cell r="E129">
            <v>0.21459868668108006</v>
          </cell>
          <cell r="F129">
            <v>0.11478331618882302</v>
          </cell>
          <cell r="H129">
            <v>0.94054570503638268</v>
          </cell>
          <cell r="I129">
            <v>0.92905254152461458</v>
          </cell>
          <cell r="J129">
            <v>0.98778032428384377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FZ129">
            <v>0.34144060921167252</v>
          </cell>
          <cell r="GA129">
            <v>0.37241039664731207</v>
          </cell>
          <cell r="GB129">
            <v>0.35655677749781495</v>
          </cell>
          <cell r="GC129">
            <v>0.34413777270195589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</row>
        <row r="130">
          <cell r="C130">
            <v>24.654504624989858</v>
          </cell>
          <cell r="D130">
            <v>20.772068914281427</v>
          </cell>
          <cell r="E130">
            <v>3.8824357107084317</v>
          </cell>
          <cell r="F130">
            <v>0.18690654872799597</v>
          </cell>
          <cell r="H130">
            <v>18.731518480804908</v>
          </cell>
          <cell r="I130">
            <v>2.0405504334765183</v>
          </cell>
          <cell r="J130">
            <v>0.10893673332290539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FZ130">
            <v>3.4320173210656213</v>
          </cell>
          <cell r="GA130">
            <v>4.0798122343603156</v>
          </cell>
          <cell r="GB130">
            <v>4.6619766594502083</v>
          </cell>
          <cell r="GC130">
            <v>4.4647919907038682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</row>
        <row r="131">
          <cell r="C131">
            <v>15.91508397247935</v>
          </cell>
          <cell r="D131">
            <v>12.080964355034729</v>
          </cell>
          <cell r="E131">
            <v>3.834119617444621</v>
          </cell>
          <cell r="F131">
            <v>0.31736867229864441</v>
          </cell>
          <cell r="H131">
            <v>11.73028668640297</v>
          </cell>
          <cell r="I131">
            <v>0.35067766863175898</v>
          </cell>
          <cell r="J131">
            <v>2.9895063778640898E-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FZ131">
            <v>2.3835131057636469</v>
          </cell>
          <cell r="GA131">
            <v>2.7209294103290764</v>
          </cell>
          <cell r="GB131">
            <v>2.8744008895625877</v>
          </cell>
          <cell r="GC131">
            <v>3.2533310193995977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</row>
        <row r="132">
          <cell r="C132">
            <v>2.7434838244915105</v>
          </cell>
          <cell r="D132">
            <v>2.799541815959282</v>
          </cell>
          <cell r="E132">
            <v>-5.6057991467771462E-2</v>
          </cell>
          <cell r="F132">
            <v>-2.0023987906950699E-2</v>
          </cell>
          <cell r="H132">
            <v>3.0648606068561812</v>
          </cell>
          <cell r="I132">
            <v>-0.26531879089689925</v>
          </cell>
          <cell r="J132">
            <v>-8.6567979732381131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FZ132">
            <v>0.56649180531358889</v>
          </cell>
          <cell r="GA132">
            <v>0.4973716957592359</v>
          </cell>
          <cell r="GB132">
            <v>0.41013732085324872</v>
          </cell>
          <cell r="GC132">
            <v>0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</row>
        <row r="133">
          <cell r="C133">
            <v>5.9959368280189986</v>
          </cell>
          <cell r="D133">
            <v>5.8915627432874196</v>
          </cell>
          <cell r="E133">
            <v>0.10437408473157905</v>
          </cell>
          <cell r="F133">
            <v>1.7715857282602679E-2</v>
          </cell>
          <cell r="H133">
            <v>3.936371187545761</v>
          </cell>
          <cell r="I133">
            <v>1.9551915557416586</v>
          </cell>
          <cell r="J133">
            <v>0.49669898050459937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FZ133">
            <v>0.48201240998838557</v>
          </cell>
          <cell r="GA133">
            <v>0.86151112827200338</v>
          </cell>
          <cell r="GB133">
            <v>1.3774384490343721</v>
          </cell>
          <cell r="GC133">
            <v>1.2114609713042706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</row>
        <row r="134">
          <cell r="C134">
            <v>13.579468831005888</v>
          </cell>
          <cell r="D134">
            <v>8.8411907833528431</v>
          </cell>
          <cell r="E134">
            <v>4.7382780476530453</v>
          </cell>
          <cell r="F134">
            <v>0.53593211183439127</v>
          </cell>
          <cell r="H134">
            <v>11.662250471077318</v>
          </cell>
          <cell r="I134">
            <v>-2.8210596877244747</v>
          </cell>
          <cell r="J134">
            <v>-0.24189668149563204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FZ134">
            <v>2.4311535962558071</v>
          </cell>
          <cell r="GA134">
            <v>2.2809002955583808</v>
          </cell>
          <cell r="GB134">
            <v>4.1434124369451339</v>
          </cell>
          <cell r="GC134">
            <v>1.6418360207103451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</row>
        <row r="135">
          <cell r="C135">
            <v>4.4526756279894499</v>
          </cell>
          <cell r="D135">
            <v>3.5338240436077637</v>
          </cell>
          <cell r="E135">
            <v>0.91885158438168624</v>
          </cell>
          <cell r="F135">
            <v>0.26001622407990893</v>
          </cell>
          <cell r="H135">
            <v>1.7550708699983251</v>
          </cell>
          <cell r="I135">
            <v>1.7787531736094386</v>
          </cell>
          <cell r="J135">
            <v>1.0134936451945875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FZ135">
            <v>0.91915521011324053</v>
          </cell>
          <cell r="GA135">
            <v>0.98095113391248923</v>
          </cell>
          <cell r="GB135">
            <v>0.6928879894247556</v>
          </cell>
          <cell r="GC135">
            <v>0.62408473777520568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</row>
        <row r="136">
          <cell r="C136">
            <v>4.8637171178431231</v>
          </cell>
          <cell r="D136">
            <v>3.6016714904767171</v>
          </cell>
          <cell r="E136">
            <v>1.262045627366406</v>
          </cell>
          <cell r="F136">
            <v>0.35040553551411258</v>
          </cell>
          <cell r="H136">
            <v>5.8115556256813745</v>
          </cell>
          <cell r="I136">
            <v>-2.2098841352046574</v>
          </cell>
          <cell r="J136">
            <v>-0.3802569015151705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FZ136">
            <v>1.0353745238095238</v>
          </cell>
          <cell r="GA136">
            <v>0.37855855492740209</v>
          </cell>
          <cell r="GB136">
            <v>1.6277009072989845</v>
          </cell>
          <cell r="GC136">
            <v>0.73505689653608419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</row>
        <row r="137">
          <cell r="C137">
            <v>4.263076085173318</v>
          </cell>
          <cell r="D137">
            <v>1.7056952492683606</v>
          </cell>
          <cell r="E137">
            <v>2.5573808359049575</v>
          </cell>
          <cell r="F137">
            <v>1.4993187305891356</v>
          </cell>
          <cell r="H137">
            <v>4.0956239753976194</v>
          </cell>
          <cell r="I137">
            <v>-2.3899287261292588</v>
          </cell>
          <cell r="J137">
            <v>-0.58353226284579385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FZ137">
            <v>0.47662386233304294</v>
          </cell>
          <cell r="GA137">
            <v>0.92139060671848938</v>
          </cell>
          <cell r="GB137">
            <v>1.8228235402213944</v>
          </cell>
          <cell r="GC137">
            <v>0.28269438639905514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</row>
        <row r="139">
          <cell r="C139">
            <v>3.2742437528309161</v>
          </cell>
          <cell r="D139">
            <v>1.5506241389458617</v>
          </cell>
          <cell r="E139">
            <v>1.7236196138850544</v>
          </cell>
          <cell r="F139">
            <v>1.1115650598969764</v>
          </cell>
          <cell r="H139">
            <v>3.7728557090128483</v>
          </cell>
          <cell r="I139">
            <v>-2.2222315700669864</v>
          </cell>
          <cell r="J139">
            <v>-0.58900518372816957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FZ139">
            <v>1.093336048651278</v>
          </cell>
          <cell r="GA139">
            <v>0.98405434544321657</v>
          </cell>
          <cell r="GB139">
            <v>0.16402890334189821</v>
          </cell>
          <cell r="GC139">
            <v>0.16331377623875659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</row>
        <row r="140">
          <cell r="C140">
            <v>2.4685694589588207</v>
          </cell>
          <cell r="D140">
            <v>1.1786404384979909</v>
          </cell>
          <cell r="E140">
            <v>1.2899290204608298</v>
          </cell>
          <cell r="F140">
            <v>1.0944211468806044</v>
          </cell>
          <cell r="H140">
            <v>3.3038250490953054</v>
          </cell>
          <cell r="I140">
            <v>-2.1251846105973144</v>
          </cell>
          <cell r="J140">
            <v>-0.64324974204649821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FZ140">
            <v>0.88141889000000007</v>
          </cell>
          <cell r="GA140">
            <v>0.82646472999999998</v>
          </cell>
          <cell r="GB140">
            <v>7.0262149999999995E-2</v>
          </cell>
          <cell r="GC140">
            <v>7.591961311065587E-2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</row>
        <row r="141">
          <cell r="C141">
            <v>0.61481789757448202</v>
          </cell>
          <cell r="D141">
            <v>0.221590697066363</v>
          </cell>
          <cell r="E141">
            <v>0.39322720050811899</v>
          </cell>
          <cell r="F141">
            <v>1.7745654746072372</v>
          </cell>
          <cell r="H141">
            <v>0.15944932429332342</v>
          </cell>
          <cell r="I141">
            <v>6.2141372773039577E-2</v>
          </cell>
          <cell r="J141">
            <v>0.38972490506591384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FZ141">
            <v>0.211917158651278</v>
          </cell>
          <cell r="GA141">
            <v>9.6349068996379197E-2</v>
          </cell>
          <cell r="GB141">
            <v>6.7136613271505802E-2</v>
          </cell>
          <cell r="GC141">
            <v>5.4598880535688704E-2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</row>
        <row r="142">
          <cell r="C142">
            <v>0.19085639629761342</v>
          </cell>
          <cell r="D142">
            <v>0.15039300338150749</v>
          </cell>
          <cell r="E142">
            <v>4.0463392916105928E-2</v>
          </cell>
          <cell r="F142">
            <v>0.26905103300225308</v>
          </cell>
          <cell r="H142">
            <v>0.30958133562421963</v>
          </cell>
          <cell r="I142">
            <v>-0.15918833224271214</v>
          </cell>
          <cell r="J142">
            <v>-0.51420519884293137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FZ142">
            <v>0</v>
          </cell>
          <cell r="GA142">
            <v>6.12405464468374E-2</v>
          </cell>
          <cell r="GB142">
            <v>2.66301400703924E-2</v>
          </cell>
          <cell r="GC142">
            <v>3.2795282592412003E-2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</row>
        <row r="144">
          <cell r="C144">
            <v>84.527331924658057</v>
          </cell>
          <cell r="D144">
            <v>61.807127802731692</v>
          </cell>
          <cell r="E144">
            <v>22.720204121926365</v>
          </cell>
          <cell r="F144">
            <v>0.36759844583689261</v>
          </cell>
          <cell r="H144">
            <v>41.858097465600565</v>
          </cell>
          <cell r="I144">
            <v>19.949030337131127</v>
          </cell>
          <cell r="J144">
            <v>0.47658712519185698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FW144">
            <v>25.354796740303758</v>
          </cell>
          <cell r="FX144">
            <v>18.863623340769141</v>
          </cell>
          <cell r="FY144">
            <v>7.4426353275160952</v>
          </cell>
          <cell r="FZ144">
            <v>16.572681433301501</v>
          </cell>
          <cell r="GA144">
            <v>11.322159850242162</v>
          </cell>
          <cell r="GB144">
            <v>21.073986163689661</v>
          </cell>
          <cell r="GC144">
            <v>9.2522458091395094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007042379347</v>
          </cell>
        </row>
        <row r="145">
          <cell r="C145">
            <v>33.11583420592725</v>
          </cell>
          <cell r="D145">
            <v>32.359715677618915</v>
          </cell>
          <cell r="E145">
            <v>0.7561185283083347</v>
          </cell>
          <cell r="F145">
            <v>2.3366043627858327E-2</v>
          </cell>
          <cell r="H145">
            <v>18.843061740020051</v>
          </cell>
          <cell r="I145">
            <v>13.516653937598864</v>
          </cell>
          <cell r="J145">
            <v>0.71732790159527871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FW145">
            <v>4.5544185918276918</v>
          </cell>
          <cell r="FX145">
            <v>7.8467321895299449</v>
          </cell>
          <cell r="FY145">
            <v>3.340223033367582</v>
          </cell>
          <cell r="FZ145">
            <v>3.2061345520963993</v>
          </cell>
          <cell r="GA145">
            <v>3.6134516016848433</v>
          </cell>
          <cell r="GB145">
            <v>11.151400807095813</v>
          </cell>
          <cell r="GC145">
            <v>3.9578920221526728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0557518457619</v>
          </cell>
        </row>
        <row r="146">
          <cell r="C146">
            <v>15.828997840812235</v>
          </cell>
          <cell r="D146">
            <v>9.2416700038495474</v>
          </cell>
          <cell r="E146">
            <v>6.5873278369626878</v>
          </cell>
          <cell r="F146">
            <v>0.71278544183235137</v>
          </cell>
          <cell r="H146">
            <v>5.9720760280582841</v>
          </cell>
          <cell r="I146">
            <v>3.2695939757912633</v>
          </cell>
          <cell r="J146">
            <v>0.54748030005477255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FW146">
            <v>9.0676884965439175</v>
          </cell>
          <cell r="FX146">
            <v>3.037238840221764</v>
          </cell>
          <cell r="FY146">
            <v>0.42462370333333332</v>
          </cell>
          <cell r="FZ146">
            <v>4.5571841202134138</v>
          </cell>
          <cell r="GA146">
            <v>3.5227422762503124</v>
          </cell>
          <cell r="GB146">
            <v>1.6215356342830045</v>
          </cell>
          <cell r="GC146">
            <v>2.6656732665104066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3383296181842</v>
          </cell>
        </row>
        <row r="147">
          <cell r="C147">
            <v>35.582499877918579</v>
          </cell>
          <cell r="D147">
            <v>20.205742121263231</v>
          </cell>
          <cell r="E147">
            <v>15.376757756655348</v>
          </cell>
          <cell r="F147">
            <v>0.7610093044033176</v>
          </cell>
          <cell r="H147">
            <v>17.042959697522235</v>
          </cell>
          <cell r="I147">
            <v>3.1627824237409961</v>
          </cell>
          <cell r="J147">
            <v>0.18557706407067384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FW147">
            <v>11.732689651932148</v>
          </cell>
          <cell r="FX147">
            <v>7.979652311017432</v>
          </cell>
          <cell r="FY147">
            <v>3.6777885908151804</v>
          </cell>
          <cell r="FZ147">
            <v>8.8093627609916876</v>
          </cell>
          <cell r="GA147">
            <v>4.1859659723070068</v>
          </cell>
          <cell r="GB147">
            <v>8.3010497223108448</v>
          </cell>
          <cell r="GC147">
            <v>2.6286805204764296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6129609154005</v>
          </cell>
        </row>
        <row r="149">
          <cell r="C149">
            <v>3107.4071251238552</v>
          </cell>
          <cell r="D149">
            <v>2517.8466432168971</v>
          </cell>
          <cell r="E149">
            <v>589.5604819069581</v>
          </cell>
          <cell r="F149">
            <v>0.23415265719031764</v>
          </cell>
          <cell r="H149">
            <v>2645.403418446223</v>
          </cell>
          <cell r="I149">
            <v>-127.55677522932592</v>
          </cell>
          <cell r="J149">
            <v>-4.8218269599215366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7539583078756</v>
          </cell>
          <cell r="FL149">
            <v>363.28198743363987</v>
          </cell>
          <cell r="FM149">
            <v>273.58164258663294</v>
          </cell>
          <cell r="FN149">
            <v>458.87501954221227</v>
          </cell>
          <cell r="FO149">
            <v>375.52035448151997</v>
          </cell>
          <cell r="FP149">
            <v>533.46977715660728</v>
          </cell>
          <cell r="FQ149">
            <v>513.11786201628456</v>
          </cell>
          <cell r="FR149">
            <v>484.2902000659866</v>
          </cell>
          <cell r="FS149">
            <v>593.32223481652682</v>
          </cell>
          <cell r="FT149">
            <v>460.93707293676772</v>
          </cell>
          <cell r="FU149">
            <v>553.81891206562932</v>
          </cell>
          <cell r="FV149">
            <v>432.27941241073012</v>
          </cell>
          <cell r="FW149">
            <v>450.33895651866533</v>
          </cell>
          <cell r="FX149">
            <v>405.03613741249615</v>
          </cell>
          <cell r="FY149">
            <v>347.63976516014441</v>
          </cell>
          <cell r="FZ149">
            <v>544.91232500399906</v>
          </cell>
          <cell r="GA149">
            <v>479.96773846598842</v>
          </cell>
          <cell r="GB149">
            <v>672.00295304546103</v>
          </cell>
          <cell r="GC149">
            <v>657.848206035766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81520320276</v>
          </cell>
          <cell r="KD149">
            <v>5492.8334320312024</v>
          </cell>
        </row>
        <row r="150">
          <cell r="C150">
            <v>643.93221139294155</v>
          </cell>
          <cell r="D150">
            <v>542.88378428259978</v>
          </cell>
          <cell r="E150">
            <v>101.04842711034178</v>
          </cell>
          <cell r="F150">
            <v>0.18613270470746041</v>
          </cell>
          <cell r="H150">
            <v>525.95527645107518</v>
          </cell>
          <cell r="I150">
            <v>16.928507831524598</v>
          </cell>
          <cell r="J150">
            <v>3.218621162192923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2402053</v>
          </cell>
          <cell r="FM150">
            <v>39.075495426110024</v>
          </cell>
          <cell r="FN150">
            <v>105.49054557486369</v>
          </cell>
          <cell r="FO150">
            <v>88.846574560000022</v>
          </cell>
          <cell r="FP150">
            <v>118.86694378593302</v>
          </cell>
          <cell r="FQ150">
            <v>112.34048338329097</v>
          </cell>
          <cell r="FR150">
            <v>101.13804590719934</v>
          </cell>
          <cell r="FS150">
            <v>123.03549791490099</v>
          </cell>
          <cell r="FT150">
            <v>79.40172396686205</v>
          </cell>
          <cell r="FU150">
            <v>113.37980129079961</v>
          </cell>
          <cell r="FV150">
            <v>73.877701286098841</v>
          </cell>
          <cell r="FW150">
            <v>83.107545325299043</v>
          </cell>
          <cell r="FX150">
            <v>71.559011529999054</v>
          </cell>
          <cell r="FY150">
            <v>51.743823694700097</v>
          </cell>
          <cell r="FZ150">
            <v>124.47578834999996</v>
          </cell>
          <cell r="GA150">
            <v>97.171885308243361</v>
          </cell>
          <cell r="GB150">
            <v>156.19004952999899</v>
          </cell>
          <cell r="GC150">
            <v>142.79165298000004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8240999737598</v>
          </cell>
        </row>
        <row r="151">
          <cell r="C151">
            <v>901.4488767778771</v>
          </cell>
          <cell r="D151">
            <v>753.86657012543526</v>
          </cell>
          <cell r="E151">
            <v>147.58230665244184</v>
          </cell>
          <cell r="F151">
            <v>0.19576714567391645</v>
          </cell>
          <cell r="H151">
            <v>722.87534366857881</v>
          </cell>
          <cell r="I151">
            <v>30.991226456856452</v>
          </cell>
          <cell r="J151">
            <v>4.2872158703845892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79993</v>
          </cell>
          <cell r="FM151">
            <v>79.232677877399851</v>
          </cell>
          <cell r="FN151">
            <v>148.04634454879942</v>
          </cell>
          <cell r="FO151">
            <v>99.870582505635468</v>
          </cell>
          <cell r="FP151">
            <v>171.21359662330059</v>
          </cell>
          <cell r="FQ151">
            <v>146.4690964494999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79964</v>
          </cell>
          <cell r="FV151">
            <v>112.62996585249965</v>
          </cell>
          <cell r="FW151">
            <v>116.95921684070032</v>
          </cell>
          <cell r="FX151">
            <v>130.75797278519997</v>
          </cell>
          <cell r="FY151">
            <v>98.372386697178001</v>
          </cell>
          <cell r="FZ151">
            <v>164.08166097649911</v>
          </cell>
          <cell r="GA151">
            <v>129.02880155660006</v>
          </cell>
          <cell r="GB151">
            <v>198.57775955890003</v>
          </cell>
          <cell r="GC151">
            <v>180.6302952035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52</v>
          </cell>
        </row>
        <row r="152">
          <cell r="C152">
            <v>1562.0260369530363</v>
          </cell>
          <cell r="D152">
            <v>1221.096288808862</v>
          </cell>
          <cell r="E152">
            <v>340.92974814417425</v>
          </cell>
          <cell r="F152">
            <v>0.27919972509026264</v>
          </cell>
          <cell r="H152">
            <v>1396.5727983265692</v>
          </cell>
          <cell r="I152">
            <v>-175.4765095177072</v>
          </cell>
          <cell r="J152">
            <v>-0.12564795027367734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7105971282662</v>
          </cell>
          <cell r="FL152">
            <v>175.98397376043789</v>
          </cell>
          <cell r="FM152">
            <v>155.27346928312309</v>
          </cell>
          <cell r="FN152">
            <v>205.33812941854916</v>
          </cell>
          <cell r="FO152">
            <v>186.80319741588448</v>
          </cell>
          <cell r="FP152">
            <v>243.38923674737373</v>
          </cell>
          <cell r="FQ152">
            <v>254.3082821834937</v>
          </cell>
          <cell r="FR152">
            <v>243.40607333768799</v>
          </cell>
          <cell r="FS152">
            <v>305.51967583799609</v>
          </cell>
          <cell r="FT152">
            <v>254.34886665580433</v>
          </cell>
          <cell r="FU152">
            <v>285.38924575903002</v>
          </cell>
          <cell r="FV152">
            <v>245.77174527213162</v>
          </cell>
          <cell r="FW152">
            <v>250.27219435266596</v>
          </cell>
          <cell r="FX152">
            <v>202.71915309729712</v>
          </cell>
          <cell r="FY152">
            <v>197.52355476826631</v>
          </cell>
          <cell r="FZ152">
            <v>256.35487567749999</v>
          </cell>
          <cell r="GA152">
            <v>253.767051601145</v>
          </cell>
          <cell r="GB152">
            <v>317.23514395656196</v>
          </cell>
          <cell r="GC152">
            <v>334.42625785226596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238392371618</v>
          </cell>
          <cell r="KD152">
            <v>2805.8040900241781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5490390583374226</v>
          </cell>
          <cell r="D154">
            <v>0.31019986573971736</v>
          </cell>
          <cell r="E154">
            <v>4.4704040094024897</v>
          </cell>
          <cell r="F154">
            <v>0.14411366680453427</v>
          </cell>
          <cell r="H154">
            <v>0.33874875880437672</v>
          </cell>
          <cell r="I154">
            <v>-2.8548893064659353</v>
          </cell>
          <cell r="J154">
            <v>-8.4277483895213307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3209036592247</v>
          </cell>
          <cell r="FL154">
            <v>0.27908400547566425</v>
          </cell>
          <cell r="FM154">
            <v>0.23537437180785509</v>
          </cell>
          <cell r="FN154">
            <v>0.34066263128298602</v>
          </cell>
          <cell r="FO154">
            <v>0.2880687103862179</v>
          </cell>
          <cell r="FP154">
            <v>0.36502764382121911</v>
          </cell>
          <cell r="FQ154">
            <v>0.33302116837287699</v>
          </cell>
          <cell r="FR154">
            <v>0.31627571653244063</v>
          </cell>
          <cell r="FS154">
            <v>0.37225305285903587</v>
          </cell>
          <cell r="FT154">
            <v>0.31146099456580828</v>
          </cell>
          <cell r="FU154">
            <v>0.36454174584191368</v>
          </cell>
          <cell r="FV154">
            <v>0.31129028193683189</v>
          </cell>
          <cell r="FW154">
            <v>0.33940785456371159</v>
          </cell>
          <cell r="FX154">
            <v>0.31310998316610283</v>
          </cell>
          <cell r="FY154">
            <v>0.28649155508276153</v>
          </cell>
          <cell r="FZ154">
            <v>0.37827238039224481</v>
          </cell>
          <cell r="GA154">
            <v>0.33564416419438114</v>
          </cell>
          <cell r="GB154">
            <v>0.40713178886883195</v>
          </cell>
          <cell r="GC154">
            <v>0.38080858733208706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5540678476</v>
          </cell>
          <cell r="KD154">
            <v>0.32393494619790131</v>
          </cell>
        </row>
        <row r="155">
          <cell r="C155">
            <v>0.24820715564090789</v>
          </cell>
          <cell r="D155">
            <v>0.22190051295549962</v>
          </cell>
          <cell r="E155">
            <v>2.6306642685408277</v>
          </cell>
          <cell r="F155">
            <v>0.11855151813319091</v>
          </cell>
          <cell r="H155">
            <v>0.22548066995681332</v>
          </cell>
          <cell r="I155">
            <v>-0.35801570013136996</v>
          </cell>
          <cell r="J155">
            <v>-1.5877888787537365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2305191</v>
          </cell>
          <cell r="FM155">
            <v>0.11292436602179572</v>
          </cell>
          <cell r="FN155">
            <v>0.26057165639304108</v>
          </cell>
          <cell r="FO155">
            <v>0.22077554478091016</v>
          </cell>
          <cell r="FP155">
            <v>0.27089693929392217</v>
          </cell>
          <cell r="FQ155">
            <v>0.24233826054125351</v>
          </cell>
          <cell r="FR155">
            <v>0.21660420994820798</v>
          </cell>
          <cell r="FS155">
            <v>0.25501094517968187</v>
          </cell>
          <cell r="FT155">
            <v>0.17611402164863688</v>
          </cell>
          <cell r="FU155">
            <v>0.24480673274454146</v>
          </cell>
          <cell r="FV155">
            <v>0.17394589940045546</v>
          </cell>
          <cell r="FW155">
            <v>0.20859019119323932</v>
          </cell>
          <cell r="FX155">
            <v>0.18668240126184846</v>
          </cell>
          <cell r="FY155">
            <v>0.14545051613620952</v>
          </cell>
          <cell r="FZ155">
            <v>0.29310563550021596</v>
          </cell>
          <cell r="GA155">
            <v>0.22772310749270611</v>
          </cell>
          <cell r="GB155">
            <v>0.31929945978402108</v>
          </cell>
          <cell r="GC155">
            <v>0.27742091247709616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7508150004798</v>
          </cell>
        </row>
        <row r="156">
          <cell r="C156">
            <v>0.28484422681376509</v>
          </cell>
          <cell r="D156">
            <v>0.26675170110403212</v>
          </cell>
          <cell r="E156">
            <v>1.8092525709732965</v>
          </cell>
          <cell r="F156">
            <v>6.7825343324340981E-2</v>
          </cell>
          <cell r="H156">
            <v>0.26453328982869956</v>
          </cell>
          <cell r="I156">
            <v>0.22184112753325658</v>
          </cell>
          <cell r="J156">
            <v>8.3861327123293788E-3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087</v>
          </cell>
          <cell r="FM156">
            <v>0.19145071499984512</v>
          </cell>
          <cell r="FN156">
            <v>0.31216719662280235</v>
          </cell>
          <cell r="FO156">
            <v>0.22337934736756343</v>
          </cell>
          <cell r="FP156">
            <v>0.33828476329077228</v>
          </cell>
          <cell r="FQ156">
            <v>0.27490524227154156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17</v>
          </cell>
          <cell r="FV156">
            <v>0.22840674262868521</v>
          </cell>
          <cell r="FW156">
            <v>0.24762416274355703</v>
          </cell>
          <cell r="FX156">
            <v>0.27736976518106643</v>
          </cell>
          <cell r="FY156">
            <v>0.21846901566425084</v>
          </cell>
          <cell r="FZ156">
            <v>0.31067781412582268</v>
          </cell>
          <cell r="GA156">
            <v>0.2511864160067635</v>
          </cell>
          <cell r="GB156">
            <v>0.33703225004868836</v>
          </cell>
          <cell r="GC156">
            <v>0.29515096956156761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08</v>
          </cell>
        </row>
        <row r="157">
          <cell r="C157">
            <v>0.52126828845892359</v>
          </cell>
          <cell r="D157">
            <v>0.42932320180383776</v>
          </cell>
          <cell r="E157">
            <v>9.1945086655085824</v>
          </cell>
          <cell r="F157">
            <v>0.21416286440791171</v>
          </cell>
          <cell r="H157">
            <v>0.50893699855740093</v>
          </cell>
          <cell r="I157">
            <v>-7.9613796753563175</v>
          </cell>
          <cell r="J157">
            <v>-0.15643153667198723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90771758115633</v>
          </cell>
          <cell r="FL157">
            <v>0.38352525679997362</v>
          </cell>
          <cell r="FM157">
            <v>0.38583115888539438</v>
          </cell>
          <cell r="FN157">
            <v>0.4388400570082856</v>
          </cell>
          <cell r="FO157">
            <v>0.41140632873707772</v>
          </cell>
          <cell r="FP157">
            <v>0.47119385750269738</v>
          </cell>
          <cell r="FQ157">
            <v>0.46710997599831072</v>
          </cell>
          <cell r="FR157">
            <v>0.45552172396881752</v>
          </cell>
          <cell r="FS157">
            <v>0.54899506324962166</v>
          </cell>
          <cell r="FT157">
            <v>0.50264917299363687</v>
          </cell>
          <cell r="FU157">
            <v>0.54821522508666498</v>
          </cell>
          <cell r="FV157">
            <v>0.52198362969330558</v>
          </cell>
          <cell r="FW157">
            <v>0.54873827872006364</v>
          </cell>
          <cell r="FX157">
            <v>0.46193273808344909</v>
          </cell>
          <cell r="FY157">
            <v>0.48482897938698893</v>
          </cell>
          <cell r="FZ157">
            <v>0.52563065453392199</v>
          </cell>
          <cell r="GA157">
            <v>0.51831329722088548</v>
          </cell>
          <cell r="GB157">
            <v>0.55439508687735861</v>
          </cell>
          <cell r="GC157">
            <v>0.55663537778283534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725120917027</v>
          </cell>
          <cell r="KD157">
            <v>0.4764796729841389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4568148195981141</v>
          </cell>
          <cell r="D159">
            <v>0.31275546482353112</v>
          </cell>
          <cell r="E159">
            <v>3.2926017136280294</v>
          </cell>
          <cell r="F159">
            <v>0.10527719205436888</v>
          </cell>
          <cell r="H159">
            <v>0.33596371429011318</v>
          </cell>
          <cell r="I159">
            <v>-2.3208249466582065</v>
          </cell>
          <cell r="J159">
            <v>-6.9079631160825758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55406784765</v>
          </cell>
          <cell r="FL159">
            <v>0.32194724846455902</v>
          </cell>
          <cell r="FM159">
            <v>0.31800327396850064</v>
          </cell>
          <cell r="FN159">
            <v>0.31650541850637814</v>
          </cell>
          <cell r="FO159">
            <v>0.31294609020388425</v>
          </cell>
          <cell r="FP159">
            <v>0.31183260042427879</v>
          </cell>
          <cell r="FQ159">
            <v>0.31275546482353112</v>
          </cell>
          <cell r="FR159">
            <v>0.30901852822413384</v>
          </cell>
          <cell r="FS159">
            <v>0.31215419002287997</v>
          </cell>
          <cell r="FT159">
            <v>0.31045842885948555</v>
          </cell>
          <cell r="FU159">
            <v>0.31613791018057613</v>
          </cell>
          <cell r="FV159">
            <v>0.31878892595274438</v>
          </cell>
          <cell r="FW159">
            <v>0.32393494619790136</v>
          </cell>
          <cell r="FX159">
            <v>0.32655341720411135</v>
          </cell>
          <cell r="FY159">
            <v>0.32992803378418623</v>
          </cell>
          <cell r="FZ159">
            <v>0.33315634057997079</v>
          </cell>
          <cell r="GA159">
            <v>0.33677623232226939</v>
          </cell>
          <cell r="GB159">
            <v>0.34107520265199665</v>
          </cell>
          <cell r="GC159">
            <v>0.34568148195981141</v>
          </cell>
        </row>
        <row r="160">
          <cell r="C160">
            <v>0.23061983012378742</v>
          </cell>
          <cell r="D160">
            <v>0.21735731704564573</v>
          </cell>
          <cell r="E160">
            <v>1.3262513078141691</v>
          </cell>
          <cell r="F160">
            <v>6.1017099669833159E-2</v>
          </cell>
          <cell r="H160">
            <v>0.224694111887456</v>
          </cell>
          <cell r="I160">
            <v>-0.7336794841810268</v>
          </cell>
          <cell r="J160">
            <v>-3.265236805798051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617505</v>
          </cell>
          <cell r="FM160">
            <v>0.21464971117112444</v>
          </cell>
          <cell r="FN160">
            <v>0.21498740762475962</v>
          </cell>
          <cell r="FO160">
            <v>0.21428525651296174</v>
          </cell>
          <cell r="FP160">
            <v>0.21420767086554332</v>
          </cell>
          <cell r="FQ160">
            <v>0.21735731704564573</v>
          </cell>
          <cell r="FR160">
            <v>0.21287398204776109</v>
          </cell>
          <cell r="FS160">
            <v>0.21547823366002872</v>
          </cell>
          <cell r="FT160">
            <v>0.21388448227249085</v>
          </cell>
          <cell r="FU160">
            <v>0.21653717702516986</v>
          </cell>
          <cell r="FV160">
            <v>0.21663199490631788</v>
          </cell>
          <cell r="FW160">
            <v>0.21757508150004798</v>
          </cell>
          <cell r="FX160">
            <v>0.21658685002582795</v>
          </cell>
          <cell r="FY160">
            <v>0.21864399739641233</v>
          </cell>
          <cell r="FZ160">
            <v>0.22148550775846146</v>
          </cell>
          <cell r="GA160">
            <v>0.22205456771610024</v>
          </cell>
          <cell r="GB160">
            <v>0.22705238736479783</v>
          </cell>
          <cell r="GC160">
            <v>0.23061983012378742</v>
          </cell>
        </row>
        <row r="161">
          <cell r="C161">
            <v>0.27381470565597787</v>
          </cell>
          <cell r="D161">
            <v>0.26216132732971797</v>
          </cell>
          <cell r="E161">
            <v>1.16533783262599</v>
          </cell>
          <cell r="F161">
            <v>4.4451172279897519E-2</v>
          </cell>
          <cell r="H161">
            <v>0.25578846172317526</v>
          </cell>
          <cell r="I161">
            <v>0.63728656065427103</v>
          </cell>
          <cell r="J161">
            <v>2.4914593737381655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58</v>
          </cell>
          <cell r="FM161">
            <v>0.25815359400566396</v>
          </cell>
          <cell r="FN161">
            <v>0.26044694464414841</v>
          </cell>
          <cell r="FO161">
            <v>0.25746787038270297</v>
          </cell>
          <cell r="FP161">
            <v>0.25935502345356742</v>
          </cell>
          <cell r="FQ161">
            <v>0.26216132732971797</v>
          </cell>
          <cell r="FR161">
            <v>0.25923163767213181</v>
          </cell>
          <cell r="FS161">
            <v>0.26200915373533851</v>
          </cell>
          <cell r="FT161">
            <v>0.2586975580153047</v>
          </cell>
          <cell r="FU161">
            <v>0.26307736209612786</v>
          </cell>
          <cell r="FV161">
            <v>0.26256323178697732</v>
          </cell>
          <cell r="FW161">
            <v>0.26457012151397108</v>
          </cell>
          <cell r="FX161">
            <v>0.2673546621126181</v>
          </cell>
          <cell r="FY161">
            <v>0.26892388566401532</v>
          </cell>
          <cell r="FZ161">
            <v>0.26917926231918698</v>
          </cell>
          <cell r="GA161">
            <v>0.27101752830429049</v>
          </cell>
          <cell r="GB161">
            <v>0.27180051301919567</v>
          </cell>
          <cell r="GC161">
            <v>0.27381470565597787</v>
          </cell>
        </row>
        <row r="162">
          <cell r="C162">
            <v>0.52089925539417836</v>
          </cell>
          <cell r="D162">
            <v>0.44589437806765569</v>
          </cell>
          <cell r="E162">
            <v>7.5004877326522665</v>
          </cell>
          <cell r="F162">
            <v>0.16821220678216794</v>
          </cell>
          <cell r="H162">
            <v>0.51074899191184364</v>
          </cell>
          <cell r="I162">
            <v>-6.4854613844187945</v>
          </cell>
          <cell r="J162">
            <v>-0.12697942604139686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725120917027</v>
          </cell>
          <cell r="FL162">
            <v>0.47372395905133097</v>
          </cell>
          <cell r="FM162">
            <v>0.46746332303686439</v>
          </cell>
          <cell r="FN162">
            <v>0.46083996653379111</v>
          </cell>
          <cell r="FO162">
            <v>0.4543820372763151</v>
          </cell>
          <cell r="FP162">
            <v>0.44915527516486714</v>
          </cell>
          <cell r="FQ162">
            <v>0.44589437806765569</v>
          </cell>
          <cell r="FR162">
            <v>0.44193707941136606</v>
          </cell>
          <cell r="FS162">
            <v>0.44546107213324332</v>
          </cell>
          <cell r="FT162">
            <v>0.44563657592528444</v>
          </cell>
          <cell r="FU162">
            <v>0.45562677479739294</v>
          </cell>
          <cell r="FV162">
            <v>0.46420159093769986</v>
          </cell>
          <cell r="FW162">
            <v>0.47647967298413896</v>
          </cell>
          <cell r="FX162">
            <v>0.48265985526997446</v>
          </cell>
          <cell r="FY162">
            <v>0.48944471232123715</v>
          </cell>
          <cell r="FZ162">
            <v>0.49645711530061809</v>
          </cell>
          <cell r="GA162">
            <v>0.50477550228238355</v>
          </cell>
          <cell r="GB162">
            <v>0.51241836335217505</v>
          </cell>
          <cell r="GC162">
            <v>0.5208992553941783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3209608638858932</v>
          </cell>
          <cell r="D164">
            <v>0.88500331365908091</v>
          </cell>
          <cell r="E164">
            <v>4.7092772729508408</v>
          </cell>
          <cell r="F164">
            <v>5.3211973336914964E-2</v>
          </cell>
          <cell r="H164">
            <v>0.94234227848971597</v>
          </cell>
          <cell r="I164">
            <v>-5.7338964830635053</v>
          </cell>
          <cell r="J164">
            <v>-6.0847280377286823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FZ164">
            <v>0.9942318980264</v>
          </cell>
          <cell r="GA164">
            <v>0.89556597737765054</v>
          </cell>
          <cell r="GB164">
            <v>0.94677206893327015</v>
          </cell>
          <cell r="GC164">
            <v>0.90329086005923298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</row>
        <row r="165">
          <cell r="C165">
            <v>0.9358630472276861</v>
          </cell>
          <cell r="D165">
            <v>0.91707764783768153</v>
          </cell>
          <cell r="E165">
            <v>1.8785399390004565</v>
          </cell>
          <cell r="F165">
            <v>2.0483979120303992E-2</v>
          </cell>
          <cell r="H165">
            <v>0.9400527011813955</v>
          </cell>
          <cell r="I165">
            <v>-2.2975053343713969</v>
          </cell>
          <cell r="J165">
            <v>-2.4440175869757573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FZ165">
            <v>0.97389986486905233</v>
          </cell>
          <cell r="GA165">
            <v>0.89182904305146393</v>
          </cell>
          <cell r="GB165">
            <v>0.96381213073103955</v>
          </cell>
          <cell r="GC165">
            <v>0.88744095182695537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</row>
        <row r="166">
          <cell r="C166">
            <v>0.95360273028076237</v>
          </cell>
          <cell r="D166">
            <v>0.93642306945854281</v>
          </cell>
          <cell r="E166">
            <v>1.7179660822219556</v>
          </cell>
          <cell r="F166">
            <v>1.8346046122243821E-2</v>
          </cell>
          <cell r="H166">
            <v>0.94560728050504095</v>
          </cell>
          <cell r="I166">
            <v>-0.91842110464981364</v>
          </cell>
          <cell r="J166">
            <v>-9.7125003538392034E-3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FZ166">
            <v>1.0667635167304159</v>
          </cell>
          <cell r="GA166">
            <v>0.90417382061220186</v>
          </cell>
          <cell r="GB166">
            <v>0.97321472536052633</v>
          </cell>
          <cell r="GC166">
            <v>0.9226069181609684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</row>
        <row r="167">
          <cell r="C167">
            <v>0.89416724888868138</v>
          </cell>
          <cell r="D167">
            <v>0.78167639069143535</v>
          </cell>
          <cell r="E167">
            <v>11.249085819724602</v>
          </cell>
          <cell r="F167">
            <v>0.14390975541392739</v>
          </cell>
          <cell r="H167">
            <v>0.94017509277274514</v>
          </cell>
          <cell r="I167">
            <v>-15.849870208130978</v>
          </cell>
          <cell r="J167">
            <v>-0.16858423851015736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FZ167">
            <v>0.91016268034322978</v>
          </cell>
          <cell r="GA167">
            <v>0.88735348311051943</v>
          </cell>
          <cell r="GB167">
            <v>0.88577300183213215</v>
          </cell>
          <cell r="GC167">
            <v>0.89520330293475914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5316111674234516</v>
          </cell>
          <cell r="D169">
            <v>0.92030603254695553</v>
          </cell>
          <cell r="E169">
            <v>3.2855084195389628</v>
          </cell>
          <cell r="F169">
            <v>3.5700172587658556E-2</v>
          </cell>
          <cell r="H169">
            <v>0.96948595930570458</v>
          </cell>
          <cell r="I169">
            <v>-4.9179926758749044</v>
          </cell>
          <cell r="J169">
            <v>-5.0727838074074993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  <cell r="FZ169">
            <v>0.94038405459613694</v>
          </cell>
          <cell r="GA169">
            <v>0.94657214726680583</v>
          </cell>
          <cell r="GB169">
            <v>0.9483396481838261</v>
          </cell>
          <cell r="GC169">
            <v>0.95316111674234516</v>
          </cell>
        </row>
        <row r="170">
          <cell r="C170">
            <v>0.9579116154200632</v>
          </cell>
          <cell r="D170">
            <v>0.94823490136969468</v>
          </cell>
          <cell r="E170">
            <v>0.96767140503685178</v>
          </cell>
          <cell r="F170">
            <v>1.0204975619849909E-2</v>
          </cell>
          <cell r="H170">
            <v>0.98308742471736799</v>
          </cell>
          <cell r="I170">
            <v>-3.4852523347673303</v>
          </cell>
          <cell r="J170">
            <v>-3.5452109823999843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  <cell r="FZ170">
            <v>0.95188250125650342</v>
          </cell>
          <cell r="GA170">
            <v>0.95586159198603626</v>
          </cell>
          <cell r="GB170">
            <v>0.95834897368065786</v>
          </cell>
          <cell r="GC170">
            <v>0.9579116154200632</v>
          </cell>
        </row>
        <row r="171">
          <cell r="C171">
            <v>0.97038878231977166</v>
          </cell>
          <cell r="D171">
            <v>0.96648043917996052</v>
          </cell>
          <cell r="E171">
            <v>0.39083431398111435</v>
          </cell>
          <cell r="F171">
            <v>4.0438926452844668E-3</v>
          </cell>
          <cell r="H171">
            <v>0.96266956199831244</v>
          </cell>
          <cell r="I171">
            <v>0.38108771816480758</v>
          </cell>
          <cell r="J171">
            <v>3.9586555263443094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  <cell r="FZ171">
            <v>0.96619043706452068</v>
          </cell>
          <cell r="GA171">
            <v>0.96714628408170622</v>
          </cell>
          <cell r="GB171">
            <v>0.96462719767265803</v>
          </cell>
          <cell r="GC171">
            <v>0.97038878231977166</v>
          </cell>
        </row>
        <row r="172">
          <cell r="C172">
            <v>0.9199815537964563</v>
          </cell>
          <cell r="D172">
            <v>0.82505929224856622</v>
          </cell>
          <cell r="E172">
            <v>9.492226154789007</v>
          </cell>
          <cell r="F172">
            <v>0.11504901822170227</v>
          </cell>
          <cell r="H172">
            <v>0.96290554101624048</v>
          </cell>
          <cell r="I172">
            <v>-13.784624876767426</v>
          </cell>
          <cell r="J172">
            <v>-0.14315656406150987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  <cell r="FZ172">
            <v>0.8867682818444288</v>
          </cell>
          <cell r="GA172">
            <v>0.90302590942345262</v>
          </cell>
          <cell r="GB172">
            <v>0.90973385269876728</v>
          </cell>
          <cell r="GC172">
            <v>0.9199815537964563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012915447169338</v>
          </cell>
          <cell r="D174">
            <v>0.61047540458282901</v>
          </cell>
          <cell r="E174">
            <v>-0.91838598658952053</v>
          </cell>
          <cell r="F174">
            <v>-1.5043783577441643E-2</v>
          </cell>
          <cell r="H174">
            <v>0.62312500128243642</v>
          </cell>
          <cell r="I174">
            <v>-1.2649596699607413</v>
          </cell>
          <cell r="J174">
            <v>-2.0300255444049949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5952603691633</v>
          </cell>
          <cell r="FL174">
            <v>0.60991268316865976</v>
          </cell>
          <cell r="FM174">
            <v>0.7082588562075709</v>
          </cell>
          <cell r="FN174">
            <v>0.63637693219490088</v>
          </cell>
          <cell r="FO174">
            <v>0.58140790035525525</v>
          </cell>
          <cell r="FP174">
            <v>0.58712953489966169</v>
          </cell>
          <cell r="FQ174">
            <v>0.56592947799437687</v>
          </cell>
          <cell r="FR174">
            <v>0.60858214576646263</v>
          </cell>
          <cell r="FS174">
            <v>0.61086707250644157</v>
          </cell>
          <cell r="FT174">
            <v>0.64654894946251396</v>
          </cell>
          <cell r="FU174">
            <v>0.64111684033701055</v>
          </cell>
          <cell r="FV174">
            <v>0.65583337995781066</v>
          </cell>
          <cell r="FW174">
            <v>0.7259564984133916</v>
          </cell>
          <cell r="FX174">
            <v>0.63809837420085691</v>
          </cell>
          <cell r="FY174">
            <v>0.66359884793419421</v>
          </cell>
          <cell r="FZ174">
            <v>0.6181414312980541</v>
          </cell>
          <cell r="GA174">
            <v>0.59497448341980497</v>
          </cell>
          <cell r="GB174">
            <v>0.56131106285742283</v>
          </cell>
          <cell r="GC174">
            <v>0.55930994369009057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2985932831069</v>
          </cell>
          <cell r="KD174">
            <v>0.63009122067683776</v>
          </cell>
        </row>
        <row r="175">
          <cell r="C175">
            <v>0.70357514220586947</v>
          </cell>
          <cell r="D175">
            <v>0.71357764736247697</v>
          </cell>
          <cell r="E175">
            <v>-1.00025051566075</v>
          </cell>
          <cell r="F175">
            <v>-1.4017402582015736E-2</v>
          </cell>
          <cell r="H175">
            <v>0.72808898832430247</v>
          </cell>
          <cell r="I175">
            <v>-1.4511340961825492</v>
          </cell>
          <cell r="J175">
            <v>-1.9930724395685967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79612735</v>
          </cell>
          <cell r="FM175">
            <v>0.82568196497461599</v>
          </cell>
          <cell r="FN175">
            <v>0.74635562628707897</v>
          </cell>
          <cell r="FO175">
            <v>0.65157407562616898</v>
          </cell>
          <cell r="FP175">
            <v>0.67976011341904985</v>
          </cell>
          <cell r="FQ175">
            <v>0.67335748799109196</v>
          </cell>
          <cell r="FR175">
            <v>0.70442041327398064</v>
          </cell>
          <cell r="FS175">
            <v>0.76205476781572157</v>
          </cell>
          <cell r="FT175">
            <v>0.75350677552316159</v>
          </cell>
          <cell r="FU175">
            <v>0.76909760676875805</v>
          </cell>
          <cell r="FV175">
            <v>0.78499553858292237</v>
          </cell>
          <cell r="FW175">
            <v>0.85926925361289208</v>
          </cell>
          <cell r="FX175">
            <v>0.78567385264699785</v>
          </cell>
          <cell r="FY175">
            <v>0.80730840507649648</v>
          </cell>
          <cell r="FZ175">
            <v>0.6884443260630343</v>
          </cell>
          <cell r="GA175">
            <v>0.68873896201553819</v>
          </cell>
          <cell r="GB175">
            <v>0.6560674380553323</v>
          </cell>
          <cell r="GC175">
            <v>0.64124627320157868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2200197507653</v>
          </cell>
        </row>
        <row r="176">
          <cell r="C176">
            <v>0.68197449788644326</v>
          </cell>
          <cell r="D176">
            <v>0.68663062272741726</v>
          </cell>
          <cell r="E176">
            <v>-0.46561248409739964</v>
          </cell>
          <cell r="F176">
            <v>-6.7811202804778092E-3</v>
          </cell>
          <cell r="H176">
            <v>0.69546267570707254</v>
          </cell>
          <cell r="I176">
            <v>-0.88320529796552805</v>
          </cell>
          <cell r="J176">
            <v>-1.2699535558361614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91</v>
          </cell>
          <cell r="FM176">
            <v>0.76283075044792337</v>
          </cell>
          <cell r="FN176">
            <v>0.71173459215651425</v>
          </cell>
          <cell r="FO176">
            <v>0.68836873491401562</v>
          </cell>
          <cell r="FP176">
            <v>0.66724622856733562</v>
          </cell>
          <cell r="FQ176">
            <v>0.61912158655791749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339</v>
          </cell>
          <cell r="FV176">
            <v>0.74233091083592873</v>
          </cell>
          <cell r="FW176">
            <v>0.81216925614053337</v>
          </cell>
          <cell r="FX176">
            <v>0.69241136549278315</v>
          </cell>
          <cell r="FY176">
            <v>0.70494618564404321</v>
          </cell>
          <cell r="FZ176">
            <v>0.73534375916343486</v>
          </cell>
          <cell r="GA176">
            <v>0.67705763916548056</v>
          </cell>
          <cell r="GB176">
            <v>0.64520997669175184</v>
          </cell>
          <cell r="GC176">
            <v>0.65029859174154869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47</v>
          </cell>
        </row>
        <row r="177">
          <cell r="C177">
            <v>0.42806621746445411</v>
          </cell>
          <cell r="D177">
            <v>0.44608457986532074</v>
          </cell>
          <cell r="E177">
            <v>-1.8018362400866628</v>
          </cell>
          <cell r="F177">
            <v>-4.0392255671125483E-2</v>
          </cell>
          <cell r="H177">
            <v>0.46168520293855825</v>
          </cell>
          <cell r="I177">
            <v>-1.5600623073237507</v>
          </cell>
          <cell r="J177">
            <v>-3.3790606616676995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3508944130231</v>
          </cell>
          <cell r="FL177">
            <v>0.40971856810726226</v>
          </cell>
          <cell r="FM177">
            <v>0.55111729244992191</v>
          </cell>
          <cell r="FN177">
            <v>0.46629298715004674</v>
          </cell>
          <cell r="FO177">
            <v>0.4142326098502393</v>
          </cell>
          <cell r="FP177">
            <v>0.43033036273327929</v>
          </cell>
          <cell r="FQ177">
            <v>0.42203837937328453</v>
          </cell>
          <cell r="FR177">
            <v>0.44008888447602357</v>
          </cell>
          <cell r="FS177">
            <v>0.42147051635832222</v>
          </cell>
          <cell r="FT177">
            <v>0.45899102032833777</v>
          </cell>
          <cell r="FU177">
            <v>0.43888913126916529</v>
          </cell>
          <cell r="FV177">
            <v>0.44904216960012971</v>
          </cell>
          <cell r="FW177">
            <v>0.51968852620322725</v>
          </cell>
          <cell r="FX177">
            <v>0.45149926790223693</v>
          </cell>
          <cell r="FY177">
            <v>0.49217308177887759</v>
          </cell>
          <cell r="FZ177">
            <v>0.43175327494206911</v>
          </cell>
          <cell r="GA177">
            <v>0.42742637347906881</v>
          </cell>
          <cell r="GB177">
            <v>0.39470480152778853</v>
          </cell>
          <cell r="GC177">
            <v>0.39690147421322752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587663172425</v>
          </cell>
          <cell r="KD177">
            <v>0.45180280868201578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2367096936038247</v>
          </cell>
          <cell r="D179">
            <v>0.63247529155783266</v>
          </cell>
          <cell r="E179">
            <v>-0.88043221974501984</v>
          </cell>
          <cell r="F179">
            <v>-1.3920420789505488E-2</v>
          </cell>
          <cell r="H179">
            <v>0.64377385546524657</v>
          </cell>
          <cell r="I179">
            <v>-1.1298563907413905</v>
          </cell>
          <cell r="J179">
            <v>-1.7550516864728201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2985932831047</v>
          </cell>
          <cell r="FL179">
            <v>0.64231276606981824</v>
          </cell>
          <cell r="FM179">
            <v>0.64523499436747511</v>
          </cell>
          <cell r="FN179">
            <v>0.64451070401283228</v>
          </cell>
          <cell r="FO179">
            <v>0.63982695329941575</v>
          </cell>
          <cell r="FP179">
            <v>0.6400669023708524</v>
          </cell>
          <cell r="FQ179">
            <v>0.63247529155783266</v>
          </cell>
          <cell r="FR179">
            <v>0.63016235665265863</v>
          </cell>
          <cell r="FS179">
            <v>0.62941135696037076</v>
          </cell>
          <cell r="FT179">
            <v>0.63191036961075098</v>
          </cell>
          <cell r="FU179">
            <v>0.63059376694843827</v>
          </cell>
          <cell r="FV179">
            <v>0.62879956191579134</v>
          </cell>
          <cell r="FW179">
            <v>0.63009122067683776</v>
          </cell>
          <cell r="FX179">
            <v>0.63150582292961888</v>
          </cell>
          <cell r="FY179">
            <v>0.62847203560968312</v>
          </cell>
          <cell r="FZ179">
            <v>0.62708914422713247</v>
          </cell>
          <cell r="GA179">
            <v>0.62778914588909063</v>
          </cell>
          <cell r="GB179">
            <v>0.62488451049660443</v>
          </cell>
          <cell r="GC179">
            <v>0.62367096936038247</v>
          </cell>
        </row>
        <row r="180">
          <cell r="C180">
            <v>0.73699820139828542</v>
          </cell>
          <cell r="D180">
            <v>0.74212910727893533</v>
          </cell>
          <cell r="E180">
            <v>-0.51309058806499053</v>
          </cell>
          <cell r="F180">
            <v>-6.9137645058320188E-3</v>
          </cell>
          <cell r="H180">
            <v>0.76219346891277273</v>
          </cell>
          <cell r="I180">
            <v>-2.0064361633837402</v>
          </cell>
          <cell r="J180">
            <v>-2.6324499555812408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50793</v>
          </cell>
          <cell r="FM180">
            <v>0.7570478025905053</v>
          </cell>
          <cell r="FN180">
            <v>0.7566707910198025</v>
          </cell>
          <cell r="FO180">
            <v>0.74984239378637652</v>
          </cell>
          <cell r="FP180">
            <v>0.74938683461480615</v>
          </cell>
          <cell r="FQ180">
            <v>0.74212910727893533</v>
          </cell>
          <cell r="FR180">
            <v>0.73924976179208157</v>
          </cell>
          <cell r="FS180">
            <v>0.74379429575490186</v>
          </cell>
          <cell r="FT180">
            <v>0.74473189924653738</v>
          </cell>
          <cell r="FU180">
            <v>0.74213194207870958</v>
          </cell>
          <cell r="FV180">
            <v>0.74199147512913732</v>
          </cell>
          <cell r="FW180">
            <v>0.74382200197507653</v>
          </cell>
          <cell r="FX180">
            <v>0.74666095197111493</v>
          </cell>
          <cell r="FY180">
            <v>0.74531054032405197</v>
          </cell>
          <cell r="FZ180">
            <v>0.74105432213931244</v>
          </cell>
          <cell r="GA180">
            <v>0.74360815938115365</v>
          </cell>
          <cell r="GB180">
            <v>0.74075355127786069</v>
          </cell>
          <cell r="GC180">
            <v>0.73699820139828542</v>
          </cell>
        </row>
        <row r="181">
          <cell r="C181">
            <v>0.70468206351702056</v>
          </cell>
          <cell r="D181">
            <v>0.71310664440633331</v>
          </cell>
          <cell r="E181">
            <v>-0.84245808893127494</v>
          </cell>
          <cell r="F181">
            <v>-1.181391444799435E-2</v>
          </cell>
          <cell r="H181">
            <v>0.71642979558704123</v>
          </cell>
          <cell r="I181">
            <v>-0.33231511807079173</v>
          </cell>
          <cell r="J181">
            <v>-4.6384882387323564E-3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76</v>
          </cell>
          <cell r="FM181">
            <v>0.72472849989495736</v>
          </cell>
          <cell r="FN181">
            <v>0.72349027857552006</v>
          </cell>
          <cell r="FO181">
            <v>0.72110414601140138</v>
          </cell>
          <cell r="FP181">
            <v>0.72300327412705367</v>
          </cell>
          <cell r="FQ181">
            <v>0.71310664440633331</v>
          </cell>
          <cell r="FR181">
            <v>0.7108495932023533</v>
          </cell>
          <cell r="FS181">
            <v>0.70653081522878647</v>
          </cell>
          <cell r="FT181">
            <v>0.71073526996666325</v>
          </cell>
          <cell r="FU181">
            <v>0.71059420248292249</v>
          </cell>
          <cell r="FV181">
            <v>0.70887667642203489</v>
          </cell>
          <cell r="FW181">
            <v>0.70859496412357947</v>
          </cell>
          <cell r="FX181">
            <v>0.70788218743303966</v>
          </cell>
          <cell r="FY181">
            <v>0.70382691089775595</v>
          </cell>
          <cell r="FZ181">
            <v>0.70611200795564011</v>
          </cell>
          <cell r="GA181">
            <v>0.70503268866120306</v>
          </cell>
          <cell r="GB181">
            <v>0.70244103047296058</v>
          </cell>
          <cell r="GC181">
            <v>0.70468206351702056</v>
          </cell>
        </row>
        <row r="182">
          <cell r="C182">
            <v>0.44076384744750297</v>
          </cell>
          <cell r="D182">
            <v>0.45716999226245164</v>
          </cell>
          <cell r="E182">
            <v>-1.6406144814948675</v>
          </cell>
          <cell r="F182">
            <v>-3.5886311640354239E-2</v>
          </cell>
          <cell r="H182">
            <v>0.47110250663586722</v>
          </cell>
          <cell r="I182">
            <v>-1.3932514373415583</v>
          </cell>
          <cell r="J182">
            <v>-2.9574273490725757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587663172425</v>
          </cell>
          <cell r="FL182">
            <v>0.46501258141169177</v>
          </cell>
          <cell r="FM182">
            <v>0.46870300184053759</v>
          </cell>
          <cell r="FN182">
            <v>0.46798573952758199</v>
          </cell>
          <cell r="FO182">
            <v>0.46271114634301669</v>
          </cell>
          <cell r="FP182">
            <v>0.46224194364568122</v>
          </cell>
          <cell r="FQ182">
            <v>0.45716999226245164</v>
          </cell>
          <cell r="FR182">
            <v>0.45504872441191924</v>
          </cell>
          <cell r="FS182">
            <v>0.45387436330801906</v>
          </cell>
          <cell r="FT182">
            <v>0.45542928513318987</v>
          </cell>
          <cell r="FU182">
            <v>0.45348894947429919</v>
          </cell>
          <cell r="FV182">
            <v>0.44978452630560678</v>
          </cell>
          <cell r="FW182">
            <v>0.45180280868201578</v>
          </cell>
          <cell r="FX182">
            <v>0.45353851508429166</v>
          </cell>
          <cell r="FY182">
            <v>0.4495854330727187</v>
          </cell>
          <cell r="FZ182">
            <v>0.44652585869985822</v>
          </cell>
          <cell r="GA182">
            <v>0.44720055242022311</v>
          </cell>
          <cell r="GB182">
            <v>0.44356952081279627</v>
          </cell>
          <cell r="GC182">
            <v>0.44076384744750297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0393988091499384</v>
          </cell>
          <cell r="D184">
            <v>0.61552401815174973</v>
          </cell>
          <cell r="E184">
            <v>-1.1584137236755887</v>
          </cell>
          <cell r="F184">
            <v>-1.881995973372393E-2</v>
          </cell>
          <cell r="H184">
            <v>0.62962639469460802</v>
          </cell>
          <cell r="I184">
            <v>-1.4102376542858286</v>
          </cell>
          <cell r="J184">
            <v>-2.2398007233636479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061078900111</v>
          </cell>
          <cell r="FL184">
            <v>0.61667793966855344</v>
          </cell>
          <cell r="FM184">
            <v>0.70828857787018518</v>
          </cell>
          <cell r="FN184">
            <v>0.63195569892439929</v>
          </cell>
          <cell r="FO184">
            <v>0.59115590514115179</v>
          </cell>
          <cell r="FP184">
            <v>0.5921190558621402</v>
          </cell>
          <cell r="FQ184">
            <v>0.57302177548033417</v>
          </cell>
          <cell r="FR184">
            <v>0.60493153580505332</v>
          </cell>
          <cell r="FS184">
            <v>0.60120606826540302</v>
          </cell>
          <cell r="FT184">
            <v>0.65302415333483177</v>
          </cell>
          <cell r="FU184">
            <v>0.63849308553536688</v>
          </cell>
          <cell r="FV184">
            <v>0.65222669637063935</v>
          </cell>
          <cell r="FW184">
            <v>0.74692595033074383</v>
          </cell>
          <cell r="FX184">
            <v>0.64285353436966641</v>
          </cell>
          <cell r="FY184">
            <v>0.654739555470506</v>
          </cell>
          <cell r="FZ184">
            <v>0.63328013025980767</v>
          </cell>
          <cell r="GA184">
            <v>0.59122650099074636</v>
          </cell>
          <cell r="GB184">
            <v>0.56492130840734844</v>
          </cell>
          <cell r="GC184">
            <v>0.56245640267022201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575754837793</v>
          </cell>
          <cell r="KD184">
            <v>0.63184030538053926</v>
          </cell>
        </row>
        <row r="185">
          <cell r="C185">
            <v>0.70176295425661994</v>
          </cell>
          <cell r="D185">
            <v>0.71592389096761999</v>
          </cell>
          <cell r="E185">
            <v>-1.4160936711000049</v>
          </cell>
          <cell r="F185">
            <v>-1.9779947127983921E-2</v>
          </cell>
          <cell r="H185">
            <v>0.74322966598614215</v>
          </cell>
          <cell r="I185">
            <v>-2.730577501852216</v>
          </cell>
          <cell r="J185">
            <v>-3.6739350254933564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79612712</v>
          </cell>
          <cell r="FM185">
            <v>0.82568196497461599</v>
          </cell>
          <cell r="FN185">
            <v>0.74635562628707908</v>
          </cell>
          <cell r="FO185">
            <v>0.65157407562616865</v>
          </cell>
          <cell r="FP185">
            <v>0.67976011341904974</v>
          </cell>
          <cell r="FQ185">
            <v>0.67335748799109207</v>
          </cell>
          <cell r="FR185">
            <v>0.70442041327398053</v>
          </cell>
          <cell r="FS185">
            <v>0.76205476781572135</v>
          </cell>
          <cell r="FT185">
            <v>0.75350677552316148</v>
          </cell>
          <cell r="FU185">
            <v>0.76909760676875805</v>
          </cell>
          <cell r="FV185">
            <v>0.78499553858292226</v>
          </cell>
          <cell r="FW185">
            <v>0.85926925361289197</v>
          </cell>
          <cell r="FX185">
            <v>0.78567385264699774</v>
          </cell>
          <cell r="FY185">
            <v>0.79320602244516647</v>
          </cell>
          <cell r="FZ185">
            <v>0.68849008903939801</v>
          </cell>
          <cell r="GA185">
            <v>0.6887389620155383</v>
          </cell>
          <cell r="GB185">
            <v>0.65606743805533208</v>
          </cell>
          <cell r="GC185">
            <v>0.64124627320157856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537037068422</v>
          </cell>
        </row>
        <row r="186">
          <cell r="C186">
            <v>0.69025709135471336</v>
          </cell>
          <cell r="D186">
            <v>0.70075737634301838</v>
          </cell>
          <cell r="E186">
            <v>-1.050028498830502</v>
          </cell>
          <cell r="F186">
            <v>-1.4984194733849175E-2</v>
          </cell>
          <cell r="H186">
            <v>0.70225107124165953</v>
          </cell>
          <cell r="I186">
            <v>-0.14936948986411513</v>
          </cell>
          <cell r="J186">
            <v>-2.1270097829827863E-3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86</v>
          </cell>
          <cell r="FM186">
            <v>0.76296947670171678</v>
          </cell>
          <cell r="FN186">
            <v>0.69774635236133353</v>
          </cell>
          <cell r="FO186">
            <v>0.7164528291132124</v>
          </cell>
          <cell r="FP186">
            <v>0.68044601101207602</v>
          </cell>
          <cell r="FQ186">
            <v>0.64000252807085478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9</v>
          </cell>
          <cell r="FV186">
            <v>0.73188113049206793</v>
          </cell>
          <cell r="FW186">
            <v>0.8715832609764792</v>
          </cell>
          <cell r="FX186">
            <v>0.70485751915453088</v>
          </cell>
          <cell r="FY186">
            <v>0.69243102779867682</v>
          </cell>
          <cell r="FZ186">
            <v>0.77498474454116961</v>
          </cell>
          <cell r="GA186">
            <v>0.66634673691420609</v>
          </cell>
          <cell r="GB186">
            <v>0.65456023473555691</v>
          </cell>
          <cell r="GC186">
            <v>0.65872838033660885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701</v>
          </cell>
        </row>
        <row r="187">
          <cell r="C187">
            <v>0.42808835191936179</v>
          </cell>
          <cell r="D187">
            <v>0.44447346951832811</v>
          </cell>
          <cell r="E187">
            <v>-1.6385117598966326</v>
          </cell>
          <cell r="F187">
            <v>-3.6864107134949427E-2</v>
          </cell>
          <cell r="H187">
            <v>0.46073738876591264</v>
          </cell>
          <cell r="I187">
            <v>-1.6263919247584524</v>
          </cell>
          <cell r="J187">
            <v>-3.5299760002433296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350894413027</v>
          </cell>
          <cell r="FL187">
            <v>0.40026231058679573</v>
          </cell>
          <cell r="FM187">
            <v>0.55111729244992225</v>
          </cell>
          <cell r="FN187">
            <v>0.46629298715004958</v>
          </cell>
          <cell r="FO187">
            <v>0.41423438918329952</v>
          </cell>
          <cell r="FP187">
            <v>0.43112330717777592</v>
          </cell>
          <cell r="FQ187">
            <v>0.42203837937328503</v>
          </cell>
          <cell r="FR187">
            <v>0.44008917163884598</v>
          </cell>
          <cell r="FS187">
            <v>0.42140863022304464</v>
          </cell>
          <cell r="FT187">
            <v>0.45898876663151927</v>
          </cell>
          <cell r="FU187">
            <v>0.43888926312408277</v>
          </cell>
          <cell r="FV187">
            <v>0.44904248593578355</v>
          </cell>
          <cell r="FW187">
            <v>0.51969014933741042</v>
          </cell>
          <cell r="FX187">
            <v>0.45149926790223649</v>
          </cell>
          <cell r="FY187">
            <v>0.49217307708895003</v>
          </cell>
          <cell r="FZ187">
            <v>0.43175323516939218</v>
          </cell>
          <cell r="GA187">
            <v>0.42742562239461956</v>
          </cell>
          <cell r="GB187">
            <v>0.39470610365366104</v>
          </cell>
          <cell r="GC187">
            <v>0.3968906939181816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386841262026</v>
          </cell>
          <cell r="KD187">
            <v>0.44884055791678867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2548358350911537</v>
          </cell>
          <cell r="D189">
            <v>0.63770153644299898</v>
          </cell>
          <cell r="E189">
            <v>-1.2217952933883613</v>
          </cell>
          <cell r="F189">
            <v>-1.9159359411353272E-2</v>
          </cell>
          <cell r="H189">
            <v>0.65160109991964577</v>
          </cell>
          <cell r="I189">
            <v>-1.3899563476646781</v>
          </cell>
          <cell r="J189">
            <v>-2.1331399652887096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575754837782</v>
          </cell>
          <cell r="FL189">
            <v>0.64451361989272538</v>
          </cell>
          <cell r="FM189">
            <v>0.6471099989184933</v>
          </cell>
          <cell r="FN189">
            <v>0.6456533067061786</v>
          </cell>
          <cell r="FO189">
            <v>0.64322950406095059</v>
          </cell>
          <cell r="FP189">
            <v>0.64376963535176157</v>
          </cell>
          <cell r="FQ189">
            <v>0.63770153644299898</v>
          </cell>
          <cell r="FR189">
            <v>0.63484272145207843</v>
          </cell>
          <cell r="FS189">
            <v>0.63214116785343177</v>
          </cell>
          <cell r="FT189">
            <v>0.63482062896957947</v>
          </cell>
          <cell r="FU189">
            <v>0.63223177897824268</v>
          </cell>
          <cell r="FV189">
            <v>0.62982485696118473</v>
          </cell>
          <cell r="FW189">
            <v>0.63184030538053937</v>
          </cell>
          <cell r="FX189">
            <v>0.63384540254702582</v>
          </cell>
          <cell r="FY189">
            <v>0.63024688078434066</v>
          </cell>
          <cell r="FZ189">
            <v>0.63036784716113037</v>
          </cell>
          <cell r="GA189">
            <v>0.63008585013107044</v>
          </cell>
          <cell r="GB189">
            <v>0.62709466119130486</v>
          </cell>
          <cell r="GC189">
            <v>0.62548358350911537</v>
          </cell>
        </row>
        <row r="190">
          <cell r="C190">
            <v>0.73640668236114259</v>
          </cell>
          <cell r="D190">
            <v>0.74582632464951992</v>
          </cell>
          <cell r="E190">
            <v>-0.94196422883773279</v>
          </cell>
          <cell r="F190">
            <v>-1.2629806668199628E-2</v>
          </cell>
          <cell r="H190">
            <v>0.7732285642037543</v>
          </cell>
          <cell r="I190">
            <v>-2.7402239554234376</v>
          </cell>
          <cell r="J190">
            <v>-3.5438731602540206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40358</v>
          </cell>
          <cell r="FM190">
            <v>0.75749103545152352</v>
          </cell>
          <cell r="FN190">
            <v>0.75668039427163014</v>
          </cell>
          <cell r="FO190">
            <v>0.75205446550898236</v>
          </cell>
          <cell r="FP190">
            <v>0.7520163941030944</v>
          </cell>
          <cell r="FQ190">
            <v>0.74582632464951992</v>
          </cell>
          <cell r="FR190">
            <v>0.74333159185937558</v>
          </cell>
          <cell r="FS190">
            <v>0.7470798076884716</v>
          </cell>
          <cell r="FT190">
            <v>0.74873331327959036</v>
          </cell>
          <cell r="FU190">
            <v>0.74432831446657588</v>
          </cell>
          <cell r="FV190">
            <v>0.74410879267422303</v>
          </cell>
          <cell r="FW190">
            <v>0.7441537037068422</v>
          </cell>
          <cell r="FX190">
            <v>0.74722698203310634</v>
          </cell>
          <cell r="FY190">
            <v>0.74512561863454729</v>
          </cell>
          <cell r="FZ190">
            <v>0.74036333925447173</v>
          </cell>
          <cell r="GA190">
            <v>0.74300898763417578</v>
          </cell>
          <cell r="GB190">
            <v>0.74018364691665772</v>
          </cell>
          <cell r="GC190">
            <v>0.73640668236114259</v>
          </cell>
        </row>
        <row r="191">
          <cell r="C191">
            <v>0.71013896314246261</v>
          </cell>
          <cell r="D191">
            <v>0.72302114863667033</v>
          </cell>
          <cell r="E191">
            <v>-1.2882185494207721</v>
          </cell>
          <cell r="F191">
            <v>-1.7817162773866833E-2</v>
          </cell>
          <cell r="H191">
            <v>0.72633984888782954</v>
          </cell>
          <cell r="I191">
            <v>-0.33187002511592123</v>
          </cell>
          <cell r="J191">
            <v>-4.5690736316351096E-3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78</v>
          </cell>
          <cell r="FQ191">
            <v>0.72302114863667033</v>
          </cell>
          <cell r="FR191">
            <v>0.71976358749851976</v>
          </cell>
          <cell r="FS191">
            <v>0.71185325683898382</v>
          </cell>
          <cell r="FT191">
            <v>0.71720191161523428</v>
          </cell>
          <cell r="FU191">
            <v>0.71582846334908434</v>
          </cell>
          <cell r="FV191">
            <v>0.71284675016221233</v>
          </cell>
          <cell r="FW191">
            <v>0.71627332930538701</v>
          </cell>
          <cell r="FX191">
            <v>0.71464715209343443</v>
          </cell>
          <cell r="FY191">
            <v>0.70963915669151989</v>
          </cell>
          <cell r="FZ191">
            <v>0.7162816661511856</v>
          </cell>
          <cell r="GA191">
            <v>0.71207190956328614</v>
          </cell>
          <cell r="GB191">
            <v>0.70918556542315847</v>
          </cell>
          <cell r="GC191">
            <v>0.71013896314246261</v>
          </cell>
        </row>
        <row r="192">
          <cell r="C192">
            <v>0.44060267233051947</v>
          </cell>
          <cell r="D192">
            <v>0.45878206601069715</v>
          </cell>
          <cell r="E192">
            <v>-1.817939368017768</v>
          </cell>
          <cell r="F192">
            <v>-3.9625336356878871E-2</v>
          </cell>
          <cell r="H192">
            <v>0.47341752915651963</v>
          </cell>
          <cell r="I192">
            <v>-1.463546314582248</v>
          </cell>
          <cell r="J192">
            <v>-3.0914493537867616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386841262026</v>
          </cell>
          <cell r="FL192">
            <v>0.46525470496026738</v>
          </cell>
          <cell r="FM192">
            <v>0.46871656066411227</v>
          </cell>
          <cell r="FN192">
            <v>0.46808209664389322</v>
          </cell>
          <cell r="FO192">
            <v>0.46415962401138477</v>
          </cell>
          <cell r="FP192">
            <v>0.46412884183997843</v>
          </cell>
          <cell r="FQ192">
            <v>0.45878206601069715</v>
          </cell>
          <cell r="FR192">
            <v>0.4560906319626597</v>
          </cell>
          <cell r="FS192">
            <v>0.45357752941039153</v>
          </cell>
          <cell r="FT192">
            <v>0.45402514085221585</v>
          </cell>
          <cell r="FU192">
            <v>0.45128481071322818</v>
          </cell>
          <cell r="FV192">
            <v>0.44691104620707278</v>
          </cell>
          <cell r="FW192">
            <v>0.44884055791678867</v>
          </cell>
          <cell r="FX192">
            <v>0.45283764781414326</v>
          </cell>
          <cell r="FY192">
            <v>0.44883225709588909</v>
          </cell>
          <cell r="FZ192">
            <v>0.44603255831478661</v>
          </cell>
          <cell r="GA192">
            <v>0.44693125477938817</v>
          </cell>
          <cell r="GB192">
            <v>0.44330213579182198</v>
          </cell>
          <cell r="GC192">
            <v>0.44060267233051947</v>
          </cell>
        </row>
        <row r="194">
          <cell r="C194">
            <v>2849987.3333333335</v>
          </cell>
          <cell r="D194">
            <v>2794346.8333333335</v>
          </cell>
          <cell r="E194">
            <v>55640.5</v>
          </cell>
          <cell r="F194">
            <v>1.9911808847875658E-2</v>
          </cell>
          <cell r="H194">
            <v>2672879</v>
          </cell>
          <cell r="I194">
            <v>121467.83333333349</v>
          </cell>
          <cell r="J194">
            <v>4.5444568696650124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FZ194">
            <v>2856627</v>
          </cell>
          <cell r="GA194">
            <v>2853690</v>
          </cell>
          <cell r="GB194">
            <v>2855518</v>
          </cell>
          <cell r="GC194">
            <v>2861132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</row>
        <row r="195">
          <cell r="C195">
            <v>1201293.6666666667</v>
          </cell>
          <cell r="D195">
            <v>1178391.3333333333</v>
          </cell>
          <cell r="E195">
            <v>22902.333333333489</v>
          </cell>
          <cell r="F195">
            <v>1.9435252691946837E-2</v>
          </cell>
          <cell r="H195">
            <v>1114647.3333333333</v>
          </cell>
          <cell r="I195">
            <v>63744</v>
          </cell>
          <cell r="J195">
            <v>5.7187594760913917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FZ195">
            <v>1202029</v>
          </cell>
          <cell r="GA195">
            <v>1201503</v>
          </cell>
          <cell r="GB195">
            <v>1201839</v>
          </cell>
          <cell r="GC195">
            <v>1203741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</row>
        <row r="196">
          <cell r="C196">
            <v>927307.83333333337</v>
          </cell>
          <cell r="D196">
            <v>901858.5</v>
          </cell>
          <cell r="E196">
            <v>25449.333333333372</v>
          </cell>
          <cell r="F196">
            <v>2.8218765286720002E-2</v>
          </cell>
          <cell r="H196">
            <v>875960.33333333337</v>
          </cell>
          <cell r="I196">
            <v>25898.166666666628</v>
          </cell>
          <cell r="J196">
            <v>2.9565455970038172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FZ196">
            <v>929827</v>
          </cell>
          <cell r="GA196">
            <v>927919</v>
          </cell>
          <cell r="GB196">
            <v>928908</v>
          </cell>
          <cell r="GC196">
            <v>928132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</row>
        <row r="197">
          <cell r="C197">
            <v>721385.83333333337</v>
          </cell>
          <cell r="D197">
            <v>714097</v>
          </cell>
          <cell r="E197">
            <v>7288.8333333333721</v>
          </cell>
          <cell r="F197">
            <v>1.0207063372809817E-2</v>
          </cell>
          <cell r="H197">
            <v>682271.33333333337</v>
          </cell>
          <cell r="I197">
            <v>31825.666666666628</v>
          </cell>
          <cell r="J197">
            <v>4.6646642049546209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FZ197">
            <v>724771</v>
          </cell>
          <cell r="GA197">
            <v>724268</v>
          </cell>
          <cell r="GB197">
            <v>724771</v>
          </cell>
          <cell r="GC197">
            <v>729259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</row>
        <row r="199">
          <cell r="C199">
            <v>454780</v>
          </cell>
          <cell r="D199">
            <v>337347.33333333331</v>
          </cell>
          <cell r="E199">
            <v>117432.66666666669</v>
          </cell>
          <cell r="F199">
            <v>0.34810610626831701</v>
          </cell>
          <cell r="H199">
            <v>332758.5</v>
          </cell>
          <cell r="I199">
            <v>4588.8333333333139</v>
          </cell>
          <cell r="J199">
            <v>1.3790281340171066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FZ199">
            <v>457021</v>
          </cell>
          <cell r="GA199">
            <v>461836</v>
          </cell>
          <cell r="GB199">
            <v>461132</v>
          </cell>
          <cell r="GC199">
            <v>472677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</row>
        <row r="200">
          <cell r="C200">
            <v>225164.83333333334</v>
          </cell>
          <cell r="D200">
            <v>139199.83333333334</v>
          </cell>
          <cell r="E200">
            <v>85965</v>
          </cell>
          <cell r="F200">
            <v>0.6175653945945816</v>
          </cell>
          <cell r="H200">
            <v>141118.33333333334</v>
          </cell>
          <cell r="I200">
            <v>-1918.5</v>
          </cell>
          <cell r="J200">
            <v>-1.3594973485609004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FZ200">
            <v>230681</v>
          </cell>
          <cell r="GA200">
            <v>231029</v>
          </cell>
          <cell r="GB200">
            <v>230895</v>
          </cell>
          <cell r="GC200">
            <v>230859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</row>
        <row r="201">
          <cell r="C201">
            <v>122505.33333333333</v>
          </cell>
          <cell r="D201">
            <v>92133.333333333328</v>
          </cell>
          <cell r="E201">
            <v>30372</v>
          </cell>
          <cell r="F201">
            <v>0.32965267727930536</v>
          </cell>
          <cell r="H201">
            <v>91564.666666666672</v>
          </cell>
          <cell r="I201">
            <v>568.66666666665697</v>
          </cell>
          <cell r="J201">
            <v>6.2105470086713608E-3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FZ201">
            <v>120529</v>
          </cell>
          <cell r="GA201">
            <v>120388</v>
          </cell>
          <cell r="GB201">
            <v>120122</v>
          </cell>
          <cell r="GC201">
            <v>131985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</row>
        <row r="202">
          <cell r="C202">
            <v>107109.83333333333</v>
          </cell>
          <cell r="D202">
            <v>106014.16666666667</v>
          </cell>
          <cell r="E202">
            <v>1095.666666666657</v>
          </cell>
          <cell r="F202">
            <v>1.0335096724494276E-2</v>
          </cell>
          <cell r="H202">
            <v>100075.5</v>
          </cell>
          <cell r="I202">
            <v>5938.6666666666715</v>
          </cell>
          <cell r="J202">
            <v>5.9341863559679159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FZ202">
            <v>105811</v>
          </cell>
          <cell r="GA202">
            <v>110419</v>
          </cell>
          <cell r="GB202">
            <v>110115</v>
          </cell>
          <cell r="GC202">
            <v>109833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362351368153211</v>
          </cell>
          <cell r="D204">
            <v>0.98508379323724427</v>
          </cell>
          <cell r="E204">
            <v>-0.14602795557121517</v>
          </cell>
          <cell r="F204">
            <v>-1.4823912094962899E-3</v>
          </cell>
          <cell r="H204">
            <v>0.98746014688022754</v>
          </cell>
          <cell r="I204">
            <v>-0.23763536429832754</v>
          </cell>
          <cell r="J204">
            <v>-2.4065311906420785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FZ204">
            <v>0.9871067352789531</v>
          </cell>
          <cell r="GA204">
            <v>0.98025192364359415</v>
          </cell>
          <cell r="GB204">
            <v>0.98411702427294123</v>
          </cell>
          <cell r="GC204">
            <v>0.97843409280122629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</row>
        <row r="205">
          <cell r="C205">
            <v>0.98650000000000004</v>
          </cell>
          <cell r="D205">
            <v>0.98916666666666664</v>
          </cell>
          <cell r="E205">
            <v>-0.2666666666666595</v>
          </cell>
          <cell r="F205">
            <v>-2.6958719460824887E-3</v>
          </cell>
          <cell r="H205">
            <v>0.99050000000000005</v>
          </cell>
          <cell r="I205">
            <v>-0.13333333333334085</v>
          </cell>
          <cell r="J205">
            <v>-1.3461214874643196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FZ205">
            <v>0.99</v>
          </cell>
          <cell r="GA205">
            <v>0.98</v>
          </cell>
          <cell r="GB205">
            <v>0.98599999999999999</v>
          </cell>
          <cell r="GC205">
            <v>0.98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</row>
        <row r="206">
          <cell r="C206">
            <v>0.98630387437792988</v>
          </cell>
          <cell r="D206">
            <v>0.98667830990587302</v>
          </cell>
          <cell r="E206">
            <v>-3.7443552794313995E-2</v>
          </cell>
          <cell r="F206">
            <v>-3.7949098929605568E-4</v>
          </cell>
          <cell r="H206">
            <v>0.98846902531776315</v>
          </cell>
          <cell r="I206">
            <v>-0.17907154118901314</v>
          </cell>
          <cell r="J206">
            <v>-1.8116049830842903E-3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FZ206">
            <v>0.98792020583685936</v>
          </cell>
          <cell r="GA206">
            <v>0.98475577093078237</v>
          </cell>
          <cell r="GB206">
            <v>0.9853510728188235</v>
          </cell>
          <cell r="GC206">
            <v>0.9813022784036789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</row>
        <row r="207">
          <cell r="C207">
            <v>0.97806666666666675</v>
          </cell>
          <cell r="D207">
            <v>0.97940640313919303</v>
          </cell>
          <cell r="E207">
            <v>-0.13397364725262761</v>
          </cell>
          <cell r="F207">
            <v>-1.3679065893710243E-3</v>
          </cell>
          <cell r="H207">
            <v>0.98341141532291942</v>
          </cell>
          <cell r="I207">
            <v>-0.40050121837263974</v>
          </cell>
          <cell r="J207">
            <v>-4.0725703620303061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FZ207">
            <v>0.98340000000000005</v>
          </cell>
          <cell r="GA207">
            <v>0.97599999999999998</v>
          </cell>
          <cell r="GB207">
            <v>0.98099999999999998</v>
          </cell>
          <cell r="GC207">
            <v>0.97400000000000009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</row>
        <row r="209">
          <cell r="C209">
            <v>8133.666666666667</v>
          </cell>
          <cell r="D209">
            <v>7622.5</v>
          </cell>
          <cell r="E209">
            <v>511.16666666666697</v>
          </cell>
          <cell r="F209">
            <v>6.7060238329506985E-2</v>
          </cell>
          <cell r="H209">
            <v>8554.3333333333339</v>
          </cell>
          <cell r="I209">
            <v>-931.83333333333394</v>
          </cell>
          <cell r="J209">
            <v>-0.1089311460078713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FZ209">
            <v>8117</v>
          </cell>
          <cell r="GA209">
            <v>8147</v>
          </cell>
          <cell r="GB209">
            <v>8166</v>
          </cell>
          <cell r="GC209">
            <v>8206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</row>
        <row r="210">
          <cell r="C210">
            <v>2821.5</v>
          </cell>
          <cell r="D210">
            <v>2637.3333333333335</v>
          </cell>
          <cell r="E210">
            <v>184.16666666666652</v>
          </cell>
          <cell r="F210">
            <v>6.9830637007077798E-2</v>
          </cell>
          <cell r="H210">
            <v>3084.6666666666665</v>
          </cell>
          <cell r="I210">
            <v>-447.33333333333303</v>
          </cell>
          <cell r="J210">
            <v>-0.14501837043440666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FZ210">
            <v>2809</v>
          </cell>
          <cell r="GA210">
            <v>2824</v>
          </cell>
          <cell r="GB210">
            <v>2864</v>
          </cell>
          <cell r="GC210">
            <v>2897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</row>
        <row r="211">
          <cell r="C211">
            <v>3057.6666666666665</v>
          </cell>
          <cell r="D211">
            <v>2966.8333333333335</v>
          </cell>
          <cell r="E211">
            <v>90.83333333333303</v>
          </cell>
          <cell r="F211">
            <v>3.0616257513622725E-2</v>
          </cell>
          <cell r="H211">
            <v>3129.5</v>
          </cell>
          <cell r="I211">
            <v>-162.66666666666652</v>
          </cell>
          <cell r="J211">
            <v>-5.1978484315918359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FZ211">
            <v>3053</v>
          </cell>
          <cell r="GA211">
            <v>3058</v>
          </cell>
          <cell r="GB211">
            <v>3047</v>
          </cell>
          <cell r="GC211">
            <v>3057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</row>
        <row r="212">
          <cell r="C212">
            <v>2254.5</v>
          </cell>
          <cell r="D212">
            <v>2018.3333333333333</v>
          </cell>
          <cell r="E212">
            <v>236.16666666666674</v>
          </cell>
          <cell r="F212">
            <v>0.11701073492981012</v>
          </cell>
          <cell r="H212">
            <v>2340.1666666666665</v>
          </cell>
          <cell r="I212">
            <v>-321.83333333333326</v>
          </cell>
          <cell r="J212">
            <v>-0.1375258172494836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FZ212">
            <v>2255</v>
          </cell>
          <cell r="GA212">
            <v>2265</v>
          </cell>
          <cell r="GB212">
            <v>2255</v>
          </cell>
          <cell r="GC212">
            <v>2252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611.39507066912211</v>
          </cell>
          <cell r="D10">
            <v>1630.7935693677839</v>
          </cell>
          <cell r="E10">
            <v>-1019.3984986986618</v>
          </cell>
          <cell r="F10">
            <v>-0.62509352369708937</v>
          </cell>
          <cell r="H10">
            <v>3083.7335492041775</v>
          </cell>
          <cell r="I10">
            <v>-1452.9399798363936</v>
          </cell>
          <cell r="J10">
            <v>-0.47116262045770957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FZ10">
            <v>176.82217990187635</v>
          </cell>
          <cell r="GA10">
            <v>171.9226178124442</v>
          </cell>
          <cell r="GB10">
            <v>0</v>
          </cell>
          <cell r="GC10">
            <v>0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611.39507066912211</v>
          </cell>
          <cell r="D12">
            <v>827.41829375887107</v>
          </cell>
          <cell r="E12">
            <v>-216.02322308974897</v>
          </cell>
          <cell r="F12">
            <v>-0.26108103328049348</v>
          </cell>
          <cell r="H12">
            <v>818.78408639494296</v>
          </cell>
          <cell r="I12">
            <v>8.6342073639281125</v>
          </cell>
          <cell r="J12">
            <v>1.0545157761851489E-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FZ12">
            <v>176.82217990187635</v>
          </cell>
          <cell r="GA12">
            <v>171.9226178124442</v>
          </cell>
          <cell r="GB12">
            <v>0</v>
          </cell>
          <cell r="GC12">
            <v>0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</row>
        <row r="13">
          <cell r="C13">
            <v>0</v>
          </cell>
          <cell r="D13">
            <v>803.37527560891283</v>
          </cell>
          <cell r="E13">
            <v>-803.37527560891283</v>
          </cell>
          <cell r="F13">
            <v>-1</v>
          </cell>
          <cell r="H13">
            <v>850.57309746312592</v>
          </cell>
          <cell r="I13">
            <v>-47.197821854213089</v>
          </cell>
          <cell r="J13">
            <v>-5.5489436469343789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106.53000729926501</v>
          </cell>
          <cell r="I14">
            <v>-106.53000729926501</v>
          </cell>
          <cell r="J14">
            <v>-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76.185688859679573</v>
          </cell>
          <cell r="I15">
            <v>-76.185688859679573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24.167653475174998</v>
          </cell>
          <cell r="I16">
            <v>-24.167653475174998</v>
          </cell>
          <cell r="J16">
            <v>-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51.442919741470988</v>
          </cell>
          <cell r="I17">
            <v>-51.442919741470988</v>
          </cell>
          <cell r="J17">
            <v>-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93.213186956242026</v>
          </cell>
          <cell r="I18">
            <v>-93.213186956242026</v>
          </cell>
          <cell r="J18">
            <v>-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104.02744146650002</v>
          </cell>
          <cell r="I19">
            <v>-104.02744146650002</v>
          </cell>
          <cell r="J19">
            <v>-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66.153824398022266</v>
          </cell>
          <cell r="I20">
            <v>-66.153824398022266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49.409751818000011</v>
          </cell>
          <cell r="I21">
            <v>-49.409751818000011</v>
          </cell>
          <cell r="J21">
            <v>-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30.576882384000001</v>
          </cell>
          <cell r="I22">
            <v>-30.576882384000001</v>
          </cell>
          <cell r="J22">
            <v>-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105.37527223699999</v>
          </cell>
          <cell r="I23">
            <v>-105.37527223699999</v>
          </cell>
          <cell r="J23">
            <v>-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707.08262863535481</v>
          </cell>
          <cell r="I24">
            <v>-707.08262863535481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707.29373671075348</v>
          </cell>
          <cell r="I25">
            <v>-707.29373671075348</v>
          </cell>
          <cell r="J25">
            <v>-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9.8334331685406511</v>
          </cell>
          <cell r="D31">
            <v>12.377360312884461</v>
          </cell>
          <cell r="E31">
            <v>-2.5439271443438098</v>
          </cell>
          <cell r="F31">
            <v>-0.2055306689016444</v>
          </cell>
          <cell r="H31">
            <v>10.12980425506008</v>
          </cell>
          <cell r="I31">
            <v>2.2475560578243812</v>
          </cell>
          <cell r="J31">
            <v>0.22187556651962678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FZ31">
            <v>8.9164000006951039</v>
          </cell>
          <cell r="GA31">
            <v>8.9486000014166951</v>
          </cell>
          <cell r="GB31">
            <v>0</v>
          </cell>
          <cell r="GC31">
            <v>0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</row>
        <row r="33">
          <cell r="C33">
            <v>60.121125670000005</v>
          </cell>
          <cell r="D33">
            <v>201.84919604000001</v>
          </cell>
          <cell r="E33">
            <v>-141.72807037000001</v>
          </cell>
          <cell r="F33">
            <v>-0.70214830254718519</v>
          </cell>
          <cell r="H33">
            <v>312.37617228199997</v>
          </cell>
          <cell r="I33">
            <v>-110.52697624199996</v>
          </cell>
          <cell r="J33">
            <v>-0.35382652727500896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FZ33">
            <v>15.76617285</v>
          </cell>
          <cell r="GA33">
            <v>15.384667380000002</v>
          </cell>
          <cell r="GB33">
            <v>0</v>
          </cell>
          <cell r="GC33">
            <v>0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</row>
        <row r="35">
          <cell r="C35">
            <v>60.121125670000005</v>
          </cell>
          <cell r="D35">
            <v>97.425522230000013</v>
          </cell>
          <cell r="E35">
            <v>-37.304396560000008</v>
          </cell>
          <cell r="F35">
            <v>-0.38290168434440225</v>
          </cell>
          <cell r="H35">
            <v>73.237850869999988</v>
          </cell>
          <cell r="I35">
            <v>24.187671360000024</v>
          </cell>
          <cell r="J35">
            <v>0.33026189426194491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FZ35">
            <v>15.76617285</v>
          </cell>
          <cell r="GA35">
            <v>15.384667380000002</v>
          </cell>
          <cell r="GB35">
            <v>0</v>
          </cell>
          <cell r="GC35">
            <v>0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</row>
        <row r="36">
          <cell r="C36">
            <v>0</v>
          </cell>
          <cell r="D36">
            <v>104.42367381</v>
          </cell>
          <cell r="E36">
            <v>-104.42367381</v>
          </cell>
          <cell r="F36">
            <v>-1</v>
          </cell>
          <cell r="H36">
            <v>86.196773330000013</v>
          </cell>
          <cell r="I36">
            <v>18.226900479999983</v>
          </cell>
          <cell r="J36">
            <v>0.2114568768162493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3.308647269999998</v>
          </cell>
          <cell r="I37">
            <v>-13.308647269999998</v>
          </cell>
          <cell r="J37">
            <v>-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8.0687871999999992</v>
          </cell>
          <cell r="I38">
            <v>-8.0687871999999992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3.68900622</v>
          </cell>
          <cell r="I39">
            <v>-3.68900622</v>
          </cell>
          <cell r="J39">
            <v>-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6.6685993000000003</v>
          </cell>
          <cell r="I40">
            <v>-6.6685993000000003</v>
          </cell>
          <cell r="J40">
            <v>-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11.080537919999999</v>
          </cell>
          <cell r="I41">
            <v>-11.080537919999999</v>
          </cell>
          <cell r="J41">
            <v>-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12.366061569999999</v>
          </cell>
          <cell r="I42">
            <v>-12.366061569999999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7.8639083599999999</v>
          </cell>
          <cell r="I43">
            <v>-7.8639083599999999</v>
          </cell>
          <cell r="J43">
            <v>-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4.9678171300000002</v>
          </cell>
          <cell r="I44">
            <v>-4.9678171300000002</v>
          </cell>
          <cell r="J44">
            <v>-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8.6226372519999988</v>
          </cell>
          <cell r="I45">
            <v>-8.6226372519999988</v>
          </cell>
          <cell r="J45">
            <v>-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12.320529520000001</v>
          </cell>
          <cell r="I46">
            <v>-12.320529520000001</v>
          </cell>
          <cell r="J46">
            <v>-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88.956531741999996</v>
          </cell>
          <cell r="I47">
            <v>-88.956531741999996</v>
          </cell>
          <cell r="J47">
            <v>-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63.985016340000001</v>
          </cell>
          <cell r="I48">
            <v>-63.985016340000001</v>
          </cell>
          <cell r="J48">
            <v>-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611.39507066912188</v>
          </cell>
          <cell r="D54">
            <v>2118.6793531590697</v>
          </cell>
          <cell r="E54">
            <v>-1507.2842824899478</v>
          </cell>
          <cell r="F54">
            <v>-0.71142633274945666</v>
          </cell>
          <cell r="H54">
            <v>4970.1411746669573</v>
          </cell>
          <cell r="I54">
            <v>-2851.4618215078876</v>
          </cell>
          <cell r="J54">
            <v>-0.57371847625615191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FZ54">
            <v>176.82217990187635</v>
          </cell>
          <cell r="GA54">
            <v>171.922617812444</v>
          </cell>
          <cell r="GB54">
            <v>0</v>
          </cell>
          <cell r="GC54">
            <v>0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</row>
        <row r="55">
          <cell r="C55">
            <v>35.638511688746533</v>
          </cell>
          <cell r="D55">
            <v>592.22635026021658</v>
          </cell>
          <cell r="E55">
            <v>-556.58783857147</v>
          </cell>
          <cell r="F55">
            <v>-0.93982281998582551</v>
          </cell>
          <cell r="H55">
            <v>1401.4489345266038</v>
          </cell>
          <cell r="I55">
            <v>-809.22258426638723</v>
          </cell>
          <cell r="J55">
            <v>-0.57741853044380453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FZ55">
            <v>9.658514494159812</v>
          </cell>
          <cell r="GA55">
            <v>13.340086416915186</v>
          </cell>
          <cell r="GB55">
            <v>0</v>
          </cell>
          <cell r="GC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</row>
        <row r="56">
          <cell r="C56">
            <v>205.10232532614404</v>
          </cell>
          <cell r="D56">
            <v>919.41597416492357</v>
          </cell>
          <cell r="E56">
            <v>-714.3136488387795</v>
          </cell>
          <cell r="F56">
            <v>-0.77692107697777169</v>
          </cell>
          <cell r="H56">
            <v>1823.5343323853367</v>
          </cell>
          <cell r="I56">
            <v>-904.11835822041314</v>
          </cell>
          <cell r="J56">
            <v>-0.49580550372076082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FZ56">
            <v>59.447246608466671</v>
          </cell>
          <cell r="GA56">
            <v>54.570002117831358</v>
          </cell>
          <cell r="GB56">
            <v>0</v>
          </cell>
          <cell r="GC56">
            <v>0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</row>
        <row r="57">
          <cell r="C57">
            <v>222.05846234703924</v>
          </cell>
          <cell r="D57">
            <v>607.0370287339299</v>
          </cell>
          <cell r="E57">
            <v>-384.97856638689063</v>
          </cell>
          <cell r="F57">
            <v>-0.63419288801841844</v>
          </cell>
          <cell r="H57">
            <v>1745.1579077550168</v>
          </cell>
          <cell r="I57">
            <v>-1138.1208790210869</v>
          </cell>
          <cell r="J57">
            <v>-0.65215925387816254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FZ57">
            <v>65.149749880260288</v>
          </cell>
          <cell r="GA57">
            <v>60.252840527945985</v>
          </cell>
          <cell r="GB57">
            <v>0</v>
          </cell>
          <cell r="GC57">
            <v>0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</row>
        <row r="58">
          <cell r="C58">
            <v>148.59577130719208</v>
          </cell>
          <cell r="D58">
            <v>0</v>
          </cell>
          <cell r="E58">
            <v>148.59577130719208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FZ58">
            <v>42.566668918989564</v>
          </cell>
          <cell r="GA58">
            <v>43.759688749751462</v>
          </cell>
          <cell r="GB58">
            <v>0</v>
          </cell>
          <cell r="GC58">
            <v>0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</row>
        <row r="60">
          <cell r="C60">
            <v>10.424079478361929</v>
          </cell>
          <cell r="D60">
            <v>13.452117767374199</v>
          </cell>
          <cell r="E60">
            <v>-3.0280382890122706</v>
          </cell>
          <cell r="F60">
            <v>-0.22509751560131724</v>
          </cell>
          <cell r="H60">
            <v>9.9516338334161851</v>
          </cell>
          <cell r="I60">
            <v>3.500483933958014</v>
          </cell>
          <cell r="J60">
            <v>0.35174967171761101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FZ60">
            <v>9.7484444182984866</v>
          </cell>
          <cell r="GA60">
            <v>10.169036752706665</v>
          </cell>
          <cell r="GB60">
            <v>0</v>
          </cell>
          <cell r="GC60">
            <v>0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</row>
        <row r="62">
          <cell r="C62">
            <v>63.732308093336343</v>
          </cell>
          <cell r="D62">
            <v>285.00724170000001</v>
          </cell>
          <cell r="E62">
            <v>-221.27493360666367</v>
          </cell>
          <cell r="F62">
            <v>-0.77638354831551515</v>
          </cell>
          <cell r="H62">
            <v>494.61025070670553</v>
          </cell>
          <cell r="I62">
            <v>-209.60300900670552</v>
          </cell>
          <cell r="J62">
            <v>-0.4237740902199702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FZ62">
            <v>17.237411926958174</v>
          </cell>
          <cell r="GA62">
            <v>17.482874191562846</v>
          </cell>
          <cell r="GB62">
            <v>0</v>
          </cell>
          <cell r="GC62">
            <v>0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</row>
        <row r="63">
          <cell r="C63">
            <v>3.8546610884824952</v>
          </cell>
          <cell r="D63">
            <v>78.398998219999996</v>
          </cell>
          <cell r="E63">
            <v>-74.544337131517494</v>
          </cell>
          <cell r="F63">
            <v>-0.95083277623438867</v>
          </cell>
          <cell r="H63">
            <v>140.38195084</v>
          </cell>
          <cell r="I63">
            <v>-61.982952620000006</v>
          </cell>
          <cell r="J63">
            <v>-0.44153078261923379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FZ63">
            <v>0.94155491709647265</v>
          </cell>
          <cell r="GA63">
            <v>1.3565582905789333</v>
          </cell>
          <cell r="GB63">
            <v>0</v>
          </cell>
          <cell r="GC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</row>
        <row r="64">
          <cell r="C64">
            <v>21.490409750699513</v>
          </cell>
          <cell r="D64">
            <v>126.28317635000002</v>
          </cell>
          <cell r="E64">
            <v>-104.79276659930051</v>
          </cell>
          <cell r="F64">
            <v>-0.82982365211389841</v>
          </cell>
          <cell r="H64">
            <v>187.36101712999999</v>
          </cell>
          <cell r="I64">
            <v>-61.077840779999974</v>
          </cell>
          <cell r="J64">
            <v>-0.32599012172111158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FZ64">
            <v>5.7951817938352059</v>
          </cell>
          <cell r="GA64">
            <v>5.5492435713150696</v>
          </cell>
          <cell r="GB64">
            <v>0</v>
          </cell>
          <cell r="GC64">
            <v>0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</row>
        <row r="65">
          <cell r="C65">
            <v>23.23443632174336</v>
          </cell>
          <cell r="D65">
            <v>80.325067129999994</v>
          </cell>
          <cell r="E65">
            <v>-57.090630808256634</v>
          </cell>
          <cell r="F65">
            <v>-0.71074488759355536</v>
          </cell>
          <cell r="H65">
            <v>166.85941066999999</v>
          </cell>
          <cell r="I65">
            <v>-86.534343539999995</v>
          </cell>
          <cell r="J65">
            <v>-0.51860631169997407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FZ65">
            <v>6.3510871557376598</v>
          </cell>
          <cell r="GA65">
            <v>6.1271334978365575</v>
          </cell>
          <cell r="GB65">
            <v>0</v>
          </cell>
          <cell r="GC65">
            <v>0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</row>
        <row r="66">
          <cell r="C66">
            <v>15.152800932410974</v>
          </cell>
          <cell r="D66">
            <v>0</v>
          </cell>
          <cell r="E66">
            <v>15.152800932410974</v>
          </cell>
          <cell r="F66">
            <v>0</v>
          </cell>
          <cell r="H66">
            <v>7.87206670555771E-3</v>
          </cell>
          <cell r="I66">
            <v>-7.87206670555771E-3</v>
          </cell>
          <cell r="J66">
            <v>-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FZ66">
            <v>4.1495880602888349</v>
          </cell>
          <cell r="GA66">
            <v>4.4499388318322861</v>
          </cell>
          <cell r="GB66">
            <v>0</v>
          </cell>
          <cell r="GC66">
            <v>0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</row>
        <row r="68">
          <cell r="C68">
            <v>0</v>
          </cell>
          <cell r="D68">
            <v>4.903993665735535E-3</v>
          </cell>
          <cell r="E68">
            <v>-4.903993665735535E-3</v>
          </cell>
          <cell r="F68">
            <v>-1</v>
          </cell>
          <cell r="H68">
            <v>10.524485942234804</v>
          </cell>
          <cell r="I68">
            <v>-10.519581948569069</v>
          </cell>
          <cell r="J68">
            <v>-0.99953403960130205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8.4439697417360797</v>
          </cell>
          <cell r="E70">
            <v>-8.4439697417360797</v>
          </cell>
          <cell r="F70">
            <v>-1</v>
          </cell>
          <cell r="H70">
            <v>54.714958991994081</v>
          </cell>
          <cell r="I70">
            <v>-46.270989250257998</v>
          </cell>
          <cell r="J70">
            <v>-0.84567347033977291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15.712593746580778</v>
          </cell>
          <cell r="I71">
            <v>-15.712593746580778</v>
          </cell>
          <cell r="J71">
            <v>-1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8.4439697417360797</v>
          </cell>
          <cell r="E72">
            <v>-8.4439697417360797</v>
          </cell>
          <cell r="F72">
            <v>-1</v>
          </cell>
          <cell r="H72">
            <v>14.760956604117432</v>
          </cell>
          <cell r="I72">
            <v>-6.3169868623813521</v>
          </cell>
          <cell r="J72">
            <v>-0.42795240388548311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22.841844150328775</v>
          </cell>
          <cell r="I73">
            <v>-22.841844150328775</v>
          </cell>
          <cell r="J73">
            <v>-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1.399564490967095</v>
          </cell>
          <cell r="I74">
            <v>-1.399564490967095</v>
          </cell>
          <cell r="J74">
            <v>-1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3.745515985317049</v>
          </cell>
          <cell r="I79">
            <v>-3.745515985317049</v>
          </cell>
          <cell r="J79">
            <v>-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1043.25</v>
          </cell>
          <cell r="I81">
            <v>-1043.25</v>
          </cell>
          <cell r="J81">
            <v>-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689.66666666666663</v>
          </cell>
          <cell r="I82">
            <v>-689.66666666666663</v>
          </cell>
          <cell r="J82">
            <v>-1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353.58333333333331</v>
          </cell>
          <cell r="I83">
            <v>-353.58333333333331</v>
          </cell>
          <cell r="J83">
            <v>-1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133.5</v>
          </cell>
          <cell r="I87">
            <v>-133.5</v>
          </cell>
          <cell r="J87">
            <v>-1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